
            <v>3303</v>
          </cell>
          <cell r="E877">
            <v>292306</v>
          </cell>
          <cell r="F877">
            <v>394725</v>
          </cell>
          <cell r="G877">
            <v>631275</v>
          </cell>
          <cell r="H877">
            <v>789093</v>
          </cell>
        </row>
        <row r="878">
          <cell r="A878" t="str">
            <v>4366</v>
          </cell>
          <cell r="B878" t="str">
            <v>Bitümlü malzemenin asfalt pompası ile bir kabdan diğer bir kaba aktarılması</v>
          </cell>
          <cell r="C878" t="str">
            <v>TN</v>
          </cell>
          <cell r="D878">
            <v>5248</v>
          </cell>
          <cell r="E878">
            <v>627338</v>
          </cell>
          <cell r="F878">
            <v>824383</v>
          </cell>
          <cell r="G878">
            <v>1460000</v>
          </cell>
          <cell r="H878">
            <v>2061398</v>
          </cell>
        </row>
        <row r="879">
          <cell r="A879" t="str">
            <v>4367</v>
          </cell>
          <cell r="B879" t="str">
            <v>Yumuşatıcı (Gaz, benzin, motorin vs.gibi) petrol ürünlerinin pompa veya el ile bir kabdan diğer bir kaba aktarılması</v>
          </cell>
          <cell r="C879" t="str">
            <v>TN</v>
          </cell>
          <cell r="E879">
            <v>355800</v>
          </cell>
          <cell r="F879">
            <v>480625</v>
          </cell>
          <cell r="G879">
            <v>735000</v>
          </cell>
          <cell r="H879">
            <v>1043750</v>
          </cell>
        </row>
        <row r="880">
          <cell r="A880" t="str">
            <v>4368</v>
          </cell>
          <cell r="B880" t="str">
            <v>Yumuşatıcı (Gaz, benzin, motorin vs.gibi) petrol ürünlerinin depolanması</v>
          </cell>
          <cell r="C880" t="str">
            <v>TN</v>
          </cell>
          <cell r="E880">
            <v>711600</v>
          </cell>
          <cell r="F880">
            <v>961250</v>
          </cell>
          <cell r="G880">
            <v>1470000</v>
          </cell>
          <cell r="H880">
            <v>2087500</v>
          </cell>
        </row>
        <row r="881">
          <cell r="A881" t="str">
            <v>4371</v>
          </cell>
          <cell r="B881" t="str">
            <v>Evvelce hazırlanmış stabilize bir yolun ince reglajı</v>
          </cell>
          <cell r="C881" t="str">
            <v>DA</v>
          </cell>
          <cell r="E881">
            <v>17908608</v>
          </cell>
          <cell r="F881">
            <v>23623853</v>
          </cell>
          <cell r="G881">
            <v>41327436</v>
          </cell>
          <cell r="H881">
            <v>57211977</v>
          </cell>
        </row>
        <row r="882">
          <cell r="A882" t="str">
            <v>4375</v>
          </cell>
          <cell r="B882" t="str">
            <v>Beton ve her nevi asfalt yollar dışındaki yolların el ile süpürülmesi</v>
          </cell>
          <cell r="C882" t="str">
            <v>DA</v>
          </cell>
          <cell r="E882">
            <v>56928000</v>
          </cell>
          <cell r="F882">
            <v>76900000</v>
          </cell>
          <cell r="G882">
            <v>117600000</v>
          </cell>
          <cell r="H882">
            <v>167000000</v>
          </cell>
        </row>
        <row r="883">
          <cell r="A883" t="str">
            <v>4376</v>
          </cell>
          <cell r="B883" t="str">
            <v>Beton ve her nevi asfalt yolların el ile süpürülmesi</v>
          </cell>
          <cell r="C883" t="str">
            <v>DA</v>
          </cell>
          <cell r="E883">
            <v>28464000</v>
          </cell>
          <cell r="F883">
            <v>38450000</v>
          </cell>
          <cell r="G883">
            <v>58800000</v>
          </cell>
          <cell r="H883">
            <v>83500000</v>
          </cell>
        </row>
        <row r="884">
          <cell r="A884" t="str">
            <v>4377</v>
          </cell>
          <cell r="B884" t="str">
            <v>Beton ve her nevi asfalt yollar dışındaki yolların makine ile süpürülmesi</v>
          </cell>
          <cell r="C884" t="str">
            <v>DA</v>
          </cell>
          <cell r="E884">
            <v>2965786</v>
          </cell>
          <cell r="F884">
            <v>3941327</v>
          </cell>
          <cell r="G884">
            <v>6602333</v>
          </cell>
          <cell r="H884">
            <v>9267570</v>
          </cell>
        </row>
        <row r="885">
          <cell r="A885" t="str">
            <v>4378</v>
          </cell>
          <cell r="B885" t="str">
            <v>Beton ve her nevi asfalt yolların makine ile süpürülmesi</v>
          </cell>
          <cell r="C885" t="str">
            <v>DA</v>
          </cell>
          <cell r="D885">
            <v>12423</v>
          </cell>
          <cell r="E885">
            <v>1502663</v>
          </cell>
          <cell r="F885">
            <v>1996938</v>
          </cell>
          <cell r="G885">
            <v>3345181</v>
          </cell>
          <cell r="H885">
            <v>4695567</v>
          </cell>
        </row>
        <row r="886">
          <cell r="A886" t="str">
            <v>4380</v>
          </cell>
          <cell r="B886" t="str">
            <v>Bitümlü kaplama ve karışımlar için mevcut agreganın elenmesi</v>
          </cell>
          <cell r="C886" t="str">
            <v>M3</v>
          </cell>
          <cell r="E886">
            <v>861486</v>
          </cell>
          <cell r="F886">
            <v>1132753</v>
          </cell>
          <cell r="G886">
            <v>2009136</v>
          </cell>
          <cell r="H886">
            <v>2797506</v>
          </cell>
        </row>
        <row r="887">
          <cell r="A887" t="str">
            <v>4381</v>
          </cell>
          <cell r="B887" t="str">
            <v>Mevcut asfalt mıcırının tozunun giderilmesi</v>
          </cell>
          <cell r="C887" t="str">
            <v>M3</v>
          </cell>
          <cell r="E887">
            <v>321467</v>
          </cell>
          <cell r="F887">
            <v>428251</v>
          </cell>
          <cell r="G887">
            <v>710876</v>
          </cell>
          <cell r="H887">
            <v>988345</v>
          </cell>
        </row>
        <row r="888">
          <cell r="A888" t="str">
            <v>4382</v>
          </cell>
          <cell r="B888" t="str">
            <v>Bitümlü kaplama ve karışımlar için mevcut agreganın yıkama makinesi ile yıkanması</v>
          </cell>
          <cell r="C888" t="str">
            <v>M3</v>
          </cell>
          <cell r="E888">
            <v>573655</v>
          </cell>
          <cell r="F888">
            <v>754042</v>
          </cell>
          <cell r="G888">
            <v>1340348</v>
          </cell>
          <cell r="H888">
            <v>1864823</v>
          </cell>
        </row>
        <row r="889">
          <cell r="A889" t="str">
            <v>4383</v>
          </cell>
          <cell r="B889" t="str">
            <v>Bitümlü kaplama ve karışım agregasının Poz 4380'e göre elenirken eleğe su verilerek yıkanması</v>
          </cell>
          <cell r="C889" t="str">
            <v>M3</v>
          </cell>
          <cell r="E889">
            <v>94240</v>
          </cell>
          <cell r="F889">
            <v>122575</v>
          </cell>
          <cell r="G889">
            <v>228702</v>
          </cell>
          <cell r="H889">
            <v>321298</v>
          </cell>
        </row>
        <row r="890">
          <cell r="A890" t="str">
            <v>4391</v>
          </cell>
          <cell r="B890" t="str">
            <v>Treyler distribütör ile astar bitümlü malzemesi püskürtülmesi (Boru ile)</v>
          </cell>
          <cell r="C890" t="str">
            <v>DA</v>
          </cell>
          <cell r="E890">
            <v>5694130</v>
          </cell>
          <cell r="F890">
            <v>7467051</v>
          </cell>
          <cell r="G890">
            <v>13396593</v>
          </cell>
          <cell r="H890">
            <v>18760195</v>
          </cell>
        </row>
        <row r="891">
          <cell r="A891" t="str">
            <v>4392</v>
          </cell>
          <cell r="B891" t="str">
            <v>Treyler distribütör ile astar bitümlü malzemesi püskürtülmesi (El ile)</v>
          </cell>
          <cell r="C891" t="str">
            <v>DA</v>
          </cell>
          <cell r="E891">
            <v>11696223</v>
          </cell>
          <cell r="F891">
            <v>15410122</v>
          </cell>
          <cell r="G891">
            <v>26993763</v>
          </cell>
          <cell r="H891">
            <v>37871492</v>
          </cell>
        </row>
        <row r="892">
          <cell r="A892" t="str">
            <v>4393</v>
          </cell>
          <cell r="B892" t="str">
            <v>Distribütör makinesi ile astar bitümlü malzemesi püskürtülmesi (Boru ile)</v>
          </cell>
          <cell r="C892" t="str">
            <v>DA</v>
          </cell>
          <cell r="E892">
            <v>5913998</v>
          </cell>
          <cell r="F892">
            <v>7758527</v>
          </cell>
          <cell r="G892">
            <v>13901341</v>
          </cell>
          <cell r="H892">
            <v>19424356</v>
          </cell>
        </row>
        <row r="893">
          <cell r="A893" t="str">
            <v>4394</v>
          </cell>
          <cell r="B893" t="str">
            <v>Distribütör makinesi ile astar bitümlü malzemesi püskürtülmesi (El ile)</v>
          </cell>
          <cell r="C893" t="str">
            <v>DA</v>
          </cell>
          <cell r="E893">
            <v>12995021</v>
          </cell>
          <cell r="F893">
            <v>17093506</v>
          </cell>
          <cell r="G893">
            <v>30213483</v>
          </cell>
          <cell r="H893">
            <v>42272212</v>
          </cell>
        </row>
        <row r="894">
          <cell r="A894" t="str">
            <v>4396</v>
          </cell>
          <cell r="B894" t="str">
            <v>Treyler distribütör ile yapıştırma bitümlü malzemesi püskürtülmesi (Boru ile)</v>
          </cell>
          <cell r="C894" t="str">
            <v>DA</v>
          </cell>
          <cell r="E894">
            <v>5173611</v>
          </cell>
          <cell r="F894">
            <v>6786003</v>
          </cell>
          <cell r="G894">
            <v>12161155</v>
          </cell>
          <cell r="H894">
            <v>17029408</v>
          </cell>
        </row>
        <row r="895">
          <cell r="A895" t="str">
            <v>4397</v>
          </cell>
          <cell r="B895" t="str">
            <v>Treyler distribütör ile yapıştırma bitümlü malzemesi püskürtülmesi (El ile)</v>
          </cell>
          <cell r="C895" t="str">
            <v>DA</v>
          </cell>
          <cell r="E895">
            <v>9612757</v>
          </cell>
          <cell r="F895">
            <v>12669300</v>
          </cell>
          <cell r="G895">
            <v>22155021</v>
          </cell>
          <cell r="H895">
            <v>31085617</v>
          </cell>
        </row>
        <row r="896">
          <cell r="A896" t="str">
            <v>4398</v>
          </cell>
          <cell r="B896" t="str">
            <v>Distribütör makinesi ile yapıştırma bitümlü malzemesi püskürtülmesi(Boru ile)</v>
          </cell>
          <cell r="C896" t="str">
            <v>DA</v>
          </cell>
          <cell r="D896">
            <v>36661</v>
          </cell>
          <cell r="E896">
            <v>4183071</v>
          </cell>
          <cell r="F896">
            <v>5487738</v>
          </cell>
          <cell r="G896">
            <v>9832656</v>
          </cell>
          <cell r="H896">
            <v>13739178</v>
          </cell>
        </row>
        <row r="897">
          <cell r="A897" t="str">
            <v>4399</v>
          </cell>
          <cell r="B897" t="str">
            <v>Distribütör makinesi ile yapıştırma bitümlü malzemesi püskürtülmesi (El ile)</v>
          </cell>
          <cell r="C897" t="str">
            <v>DA</v>
          </cell>
          <cell r="E897">
            <v>9139863</v>
          </cell>
          <cell r="F897">
            <v>12026258</v>
          </cell>
          <cell r="G897">
            <v>21222555</v>
          </cell>
          <cell r="H897">
            <v>29697467</v>
          </cell>
        </row>
        <row r="898">
          <cell r="A898" t="str">
            <v>4401</v>
          </cell>
          <cell r="B898" t="str">
            <v>Treyler distribütör ve 25 mm.(1") lik agrega (Mıcır) ile bir tabaka bitümlü sathi kaplama yapılması</v>
          </cell>
          <cell r="C898" t="str">
            <v>DA</v>
          </cell>
          <cell r="E898">
            <v>26316545</v>
          </cell>
          <cell r="F898">
            <v>34625800</v>
          </cell>
          <cell r="G898">
            <v>58286970</v>
          </cell>
          <cell r="H898">
            <v>80704502</v>
          </cell>
        </row>
        <row r="899">
          <cell r="A899" t="str">
            <v>4402</v>
          </cell>
          <cell r="B899" t="str">
            <v>Distribütör makinesi ve 25 mm.(1") lik agrega (Mıcır) ile bir tabaka bitümlü sathi kaplama yapılması</v>
          </cell>
          <cell r="C899" t="str">
            <v>DA</v>
          </cell>
          <cell r="E899">
            <v>25728460</v>
          </cell>
          <cell r="F899">
            <v>33859490</v>
          </cell>
          <cell r="G899">
            <v>56879138</v>
          </cell>
          <cell r="H899">
            <v>78687530</v>
          </cell>
        </row>
        <row r="900">
          <cell r="A900" t="str">
            <v>4406</v>
          </cell>
          <cell r="B900" t="str">
            <v>Treyler distribütör ve 19 mm.(3/4") lik agrega (Mıcır) ile bir tabaka bitümlü sathi kaplama yapılması</v>
          </cell>
          <cell r="C900" t="str">
            <v>DA</v>
          </cell>
          <cell r="E900">
            <v>21870360</v>
          </cell>
          <cell r="F900">
            <v>28757061</v>
          </cell>
          <cell r="G900">
            <v>48525718</v>
          </cell>
          <cell r="H900">
            <v>67145858</v>
          </cell>
        </row>
        <row r="901">
          <cell r="A901" t="str">
            <v>4407</v>
          </cell>
          <cell r="B901" t="str">
            <v>Distribütör makinesi ve 19 mm.(3/4") lik agrega (Mıcır) ile bir tabaka bitümlü sathi kaplama yapılması</v>
          </cell>
          <cell r="C901" t="str">
            <v>DA</v>
          </cell>
          <cell r="E901">
            <v>21433766</v>
          </cell>
          <cell r="F901">
            <v>28188511</v>
          </cell>
          <cell r="G901">
            <v>47479005</v>
          </cell>
          <cell r="H901">
            <v>65642040</v>
          </cell>
        </row>
        <row r="902">
          <cell r="A902" t="str">
            <v>4411</v>
          </cell>
          <cell r="B902" t="str">
            <v>Treyler distribütör ve 12,5 mm.(1/2") lik agrega (Mıcır) ile bir tabaka bitümlü sathi kaplama yapılması</v>
          </cell>
          <cell r="C902" t="str">
            <v>DA</v>
          </cell>
          <cell r="E902">
            <v>16805791</v>
          </cell>
          <cell r="F902">
            <v>22088597</v>
          </cell>
          <cell r="G902">
            <v>37516202</v>
          </cell>
          <cell r="H902">
            <v>51914276</v>
          </cell>
        </row>
        <row r="903">
          <cell r="A903" t="str">
            <v>4412</v>
          </cell>
          <cell r="B903" t="str">
            <v>Distribütör makinesi ve 12,5 mm.(1/2") lik agrega (Mıcır) ile bir tabaka bitümlü sathi kaplama yapılması</v>
          </cell>
          <cell r="C903" t="str">
            <v>DA</v>
          </cell>
          <cell r="E903">
            <v>16464932</v>
          </cell>
          <cell r="F903">
            <v>21644793</v>
          </cell>
          <cell r="G903">
            <v>36698670</v>
          </cell>
          <cell r="H903">
            <v>50738801</v>
          </cell>
        </row>
        <row r="904">
          <cell r="A904" t="str">
            <v>4416</v>
          </cell>
          <cell r="B904" t="str">
            <v>Treyler distribütör ve 9,5 mm.(3/8") lik agrega (Mıcır) ile bir tabaka bitümlü sathi kaplama veya silkot yapılması</v>
          </cell>
          <cell r="C904" t="str">
            <v>DA</v>
          </cell>
          <cell r="E904">
            <v>10735173</v>
          </cell>
          <cell r="F904">
            <v>14131186</v>
          </cell>
          <cell r="G904">
            <v>23893785</v>
          </cell>
          <cell r="H904">
            <v>33142481</v>
          </cell>
        </row>
        <row r="905">
          <cell r="A905" t="str">
            <v>4417</v>
          </cell>
          <cell r="B905" t="str">
            <v>Distribütör makinesi ve 9,5 mm.(3/8") lik agrega (Mıcır) ile bir tabaka bitümlü sathi kaplama veya silkot yapılması</v>
          </cell>
          <cell r="C905" t="str">
            <v>DA</v>
          </cell>
          <cell r="E905">
            <v>10392212</v>
          </cell>
          <cell r="F905">
            <v>13683932</v>
          </cell>
          <cell r="G905">
            <v>23074303</v>
          </cell>
          <cell r="H905">
            <v>31972640</v>
          </cell>
        </row>
        <row r="906">
          <cell r="A906" t="str">
            <v>4421</v>
          </cell>
          <cell r="B906" t="str">
            <v>Treyler distribütör ile penatrasyon makadam satıh tabakası yapılması</v>
          </cell>
          <cell r="C906" t="str">
            <v>DA</v>
          </cell>
          <cell r="E906">
            <v>177476235</v>
          </cell>
          <cell r="F906">
            <v>234801386</v>
          </cell>
          <cell r="G906">
            <v>399000425</v>
          </cell>
          <cell r="H906">
            <v>556973685</v>
          </cell>
        </row>
        <row r="907">
          <cell r="A907" t="str">
            <v>4422</v>
          </cell>
          <cell r="B907" t="str">
            <v>Distribütör makinesi ile penatrasyon makadam satıh tabakası yapılması</v>
          </cell>
          <cell r="C907" t="str">
            <v>DA</v>
          </cell>
          <cell r="E907">
            <v>164340418</v>
          </cell>
          <cell r="F907">
            <v>217602182</v>
          </cell>
          <cell r="G907">
            <v>367959107</v>
          </cell>
          <cell r="H907">
            <v>513276910</v>
          </cell>
        </row>
        <row r="908">
          <cell r="A908" t="str">
            <v>4426</v>
          </cell>
          <cell r="B908" t="str">
            <v>El ve mixall ile Asfalt betonu kaplama, Rolled asfalt kaplama, Bitümlü makadam satıh tabakası, Karışımı plentmiks metoduyla hazırlanan bitümlü kaplamalar (Tip A, B, C satıh tabakası), Rolled asfalt temel tabakası, Bitümlü makadam temel tabakası</v>
          </cell>
          <cell r="C908" t="str">
            <v>TN</v>
          </cell>
          <cell r="E908">
            <v>11012585</v>
          </cell>
          <cell r="F908">
            <v>14590570</v>
          </cell>
          <cell r="G908">
            <v>24782306</v>
          </cell>
          <cell r="H908">
            <v>35059361</v>
          </cell>
        </row>
        <row r="909">
          <cell r="A909" t="str">
            <v>4427</v>
          </cell>
          <cell r="B909" t="str">
            <v>Küçük plent ünitesi ileAsfalt betonu kaplama,Rolled asfalt kaplama,Bitümlü makadam satıh tabakası,Karışımı plentmiks metoduyla hazırlanan bitümlü kaplamalar (Tip A, B,C satıh tabakası), Rolled asfalt temel tabakası, Bitümlü makadam temel tabakas</v>
          </cell>
          <cell r="C909" t="str">
            <v>TN</v>
          </cell>
          <cell r="E909">
            <v>4267373</v>
          </cell>
          <cell r="F909">
            <v>5575188</v>
          </cell>
          <cell r="G909">
            <v>10040407</v>
          </cell>
          <cell r="H909">
            <v>14038637</v>
          </cell>
        </row>
        <row r="910">
          <cell r="A910" t="str">
            <v>4428</v>
          </cell>
          <cell r="B910" t="str">
            <v>Küçük plent ünitesi ile hazırlanmış Asfalt betonu kaplama, Rolled asfalt kaplama, Bitümlü makadam satıh tabakası, Karışımı plentmiks metoduyla hazırlanan bitümlü kaplamalar (Tip A, B, C satıh tabakası), Rolled asfalt temel tabakası Bitümlü maka</v>
          </cell>
          <cell r="C910" t="str">
            <v>TN</v>
          </cell>
          <cell r="E910">
            <v>1893671</v>
          </cell>
          <cell r="F910">
            <v>2513708</v>
          </cell>
          <cell r="G910">
            <v>4095995</v>
          </cell>
          <cell r="H910">
            <v>5695111</v>
          </cell>
        </row>
        <row r="911">
          <cell r="A911" t="str">
            <v>4429</v>
          </cell>
          <cell r="B911" t="str">
            <v>Küçük plent ünitesi ile hazırlanmış Asfalt betonu kaplama, Rolled asfalt kaplama, Bitümlü makadam satıh tabakası, Karışımı plentmiks metoduyla hazırlanan bitümlü kaplamalar (Tip A, B, C satıh tabakası), Rolled asfalt temel tabakası Bitümlü maka</v>
          </cell>
          <cell r="C911" t="str">
            <v>TN</v>
          </cell>
          <cell r="E911">
            <v>2067638</v>
          </cell>
          <cell r="F911">
            <v>2742901</v>
          </cell>
          <cell r="G911">
            <v>4505098</v>
          </cell>
          <cell r="H911">
            <v>6239252</v>
          </cell>
        </row>
        <row r="912">
          <cell r="A912" t="str">
            <v>4430</v>
          </cell>
          <cell r="B912" t="str">
            <v>Plent ünitesi ile hazırlanmış Asfalt betonu kaplama,Rolled asfalt kaplama, Bitümlü makadam satıh tabakası, Karışımı plentmiks metoduyla hazırlanan bitümlü kaplamalar(Tip A, B, C satıh tabakası), Rolled asfalt temel tabakası, Bitümlü makadam tem</v>
          </cell>
          <cell r="C912" t="str">
            <v>TN</v>
          </cell>
          <cell r="E912">
            <v>1616666</v>
          </cell>
          <cell r="F912">
            <v>2149433</v>
          </cell>
          <cell r="G912">
            <v>3518116</v>
          </cell>
          <cell r="H912">
            <v>4903937</v>
          </cell>
        </row>
        <row r="913">
          <cell r="A913" t="str">
            <v>4431</v>
          </cell>
          <cell r="B913" t="str">
            <v>Plent ünitesi ile hazırlanmış Asfalt betonu kaplama,Rolled asfalt kaplama, Bitümlü makadam satıh tabakası, Karışımı plentmiks metoduyla hazırlanan bitümlü kaplamalar(Tip A, B, C satıh tabakası), Rolled asfalt temel tabakası, Bitümlü makadam tem</v>
          </cell>
          <cell r="C913" t="str">
            <v>TN</v>
          </cell>
          <cell r="E913">
            <v>3716817</v>
          </cell>
          <cell r="F913">
            <v>4983650</v>
          </cell>
          <cell r="G913">
            <v>7816565</v>
          </cell>
          <cell r="H913">
            <v>11005000</v>
          </cell>
        </row>
        <row r="914">
          <cell r="A914" t="str">
            <v>4432</v>
          </cell>
          <cell r="B914" t="str">
            <v>Küçük plent ünitesi ileAsfalt betonu kaplama,Rolled asfalt kaplama,Bitümlü makadam satıh tabakası,Karışımı plentmiks metoduyla hazırlanan bitümlü kaplamalar (Tip A, B, C satıh tabakası), Rolled asfalt temel tabakası,Bitümlü makadam temel tabaka</v>
          </cell>
          <cell r="C914" t="str">
            <v>TN</v>
          </cell>
          <cell r="E914">
            <v>6161045</v>
          </cell>
          <cell r="F914">
            <v>8088897</v>
          </cell>
          <cell r="G914">
            <v>14136402</v>
          </cell>
          <cell r="H914">
            <v>19733748</v>
          </cell>
        </row>
        <row r="915">
          <cell r="A915" t="str">
            <v>4433</v>
          </cell>
          <cell r="B915" t="str">
            <v>Küçük plent ünitesi ileAsfalt betonu kaplama,Rolled asfalt kaplama,Bitümlü makadam satıh tabakası,Karışımı plentmiks metoduyla hazırlanan bitümlü kaplamalar (Tip A, B, C satıh tabakası), Rolled asfalt temel tabakası, Bitümlü makadam temel tabak</v>
          </cell>
          <cell r="C915" t="str">
            <v>TN</v>
          </cell>
          <cell r="E915">
            <v>6335012</v>
          </cell>
          <cell r="F915">
            <v>8318090</v>
          </cell>
          <cell r="G915">
            <v>14545506</v>
          </cell>
          <cell r="H915">
            <v>20277890</v>
          </cell>
        </row>
        <row r="916">
          <cell r="A916" t="str">
            <v>4434</v>
          </cell>
          <cell r="B916" t="str">
            <v>Küçük plent ünitesi ileAsfalt betonu kaplama,Rolled asfalt kaplama,Bitümlü makadam satıh tabakası,Karışımı plentmiks metoduyla hazırlanan bitümlü kaplamalar (Tip A, B, C satıh tabakası), Rolled asfalt temel tabakası, Bitümlü makadam temel tabak</v>
          </cell>
          <cell r="C916" t="str">
            <v>TN</v>
          </cell>
          <cell r="E916">
            <v>5884040</v>
          </cell>
          <cell r="F916">
            <v>7724622</v>
          </cell>
          <cell r="G916">
            <v>13558523</v>
          </cell>
          <cell r="H916">
            <v>18942575</v>
          </cell>
        </row>
        <row r="917">
          <cell r="A917" t="str">
            <v>4435</v>
          </cell>
          <cell r="B917" t="str">
            <v>Küçük plent ünitesi ileAsfalt betonu kaplama,Rolled asfalt kaplama,Bitümlü makadam satıh tabakası,Karışımı plentmiks metoduyla hazırlanan bitümlü kaplamalar (Tip A, B, C satıh tabakası), Rolled asfalt temel tabakası, Bitümlü makadam temel tabak</v>
          </cell>
          <cell r="C917" t="str">
            <v>TN</v>
          </cell>
          <cell r="E917">
            <v>7984191</v>
          </cell>
          <cell r="F917">
            <v>10558838</v>
          </cell>
          <cell r="G917">
            <v>17856972</v>
          </cell>
          <cell r="H917">
            <v>25043637</v>
          </cell>
        </row>
        <row r="918">
          <cell r="A918" t="str">
            <v>4436</v>
          </cell>
          <cell r="B918" t="str">
            <v>Büyük plent ünitesi ileAsfalt betonu kaplama,Rolled asfalt kaplama,Bitümlü makadam satıh tabakası,Karışımı plentmiks metoduyla hazırlanan bitümlü kaplamalar (Tip A, B, C  satıh tabakası), Rolled asfalt temel tabakası, Bitümlü makadam temel taba</v>
          </cell>
          <cell r="C918" t="str">
            <v>TN</v>
          </cell>
          <cell r="E918">
            <v>4358790</v>
          </cell>
          <cell r="F918">
            <v>5683363</v>
          </cell>
          <cell r="G918">
            <v>10378185</v>
          </cell>
          <cell r="H918">
            <v>14496242</v>
          </cell>
        </row>
        <row r="919">
          <cell r="A919" t="str">
            <v>4436/1</v>
          </cell>
          <cell r="B919" t="str">
            <v>Büyük plent ünitesi ileAsfalt betonu kaplama,Rolled asfalt kaplama,Bitümlü makadam satıh tabakası,Karışımı plentmiks metoduyla hazırlanan bitümlü kaplamalar (Tip A, B, C satıh tabakası), Rolled asfalt temel tabakası, Bitümlü makadam temel tabak</v>
          </cell>
          <cell r="C919" t="str">
            <v>TN</v>
          </cell>
          <cell r="E919">
            <v>4237665</v>
          </cell>
          <cell r="F919">
            <v>5534613</v>
          </cell>
          <cell r="G919">
            <v>10132747</v>
          </cell>
          <cell r="H919">
            <v>14188117</v>
          </cell>
        </row>
        <row r="920">
          <cell r="A920" t="str">
            <v>4436/M</v>
          </cell>
          <cell r="B920" t="str">
            <v>Büyük plent ünitesi ileAsfalt betonu kaplama,Rolled asfalt kaplama,Bitümlü makadam satıh tabakası,Karışımı plentmiks metoduyla hazırlanan bitümlü kaplamalar (Tip A, B, C satıh tabakası), Rolled asfalt temel tabakası, Bitümlü makadam temel tabak</v>
          </cell>
          <cell r="C920" t="str">
            <v>TN</v>
          </cell>
          <cell r="D920">
            <v>38010</v>
          </cell>
          <cell r="E920">
            <v>4298227</v>
          </cell>
          <cell r="F920">
            <v>5608988</v>
          </cell>
          <cell r="G920">
            <v>10255466</v>
          </cell>
          <cell r="H920">
            <v>14342180</v>
          </cell>
        </row>
        <row r="921">
          <cell r="A921" t="str">
            <v>4437</v>
          </cell>
          <cell r="B921" t="str">
            <v>Büyük plent ünitesi ile hazırlanmış Asfalt betonu kaplama, Rolled asfalt kaplama, Bitümlü makadam satıh tabakası, Karışımı plentmiks metoduyla hazırlanan bitümlü kaplamalar (Tip A, B, C satıh tabakası), Rolled asfalt temel tabakası Bitümlü maka</v>
          </cell>
          <cell r="C921" t="str">
            <v>TN</v>
          </cell>
          <cell r="E921">
            <v>1888847</v>
          </cell>
          <cell r="F921">
            <v>2502967</v>
          </cell>
          <cell r="G921">
            <v>4150868</v>
          </cell>
          <cell r="H921">
            <v>5774701</v>
          </cell>
        </row>
        <row r="922">
          <cell r="A922" t="str">
            <v>4438</v>
          </cell>
          <cell r="B922" t="str">
            <v>Büyük plent ünitesi ile hazırlanmış Asfalt betonu kaplama, Rolled asfalt kaplama, Bitümlü makadam satıh tabakası, Karışımı plentmiks metoduyla hazırlanan bitümlü kaplamalar (Tip A, B, C satıh tabakası),Rolled asfalt temel tabakası, Bitümlü maka</v>
          </cell>
          <cell r="C922" t="str">
            <v>TN</v>
          </cell>
          <cell r="D922">
            <v>16237.5</v>
          </cell>
          <cell r="E922">
            <v>1908493</v>
          </cell>
          <cell r="F922">
            <v>2529488</v>
          </cell>
          <cell r="G922">
            <v>4193302</v>
          </cell>
          <cell r="H922">
            <v>5827743</v>
          </cell>
        </row>
        <row r="923">
          <cell r="A923" t="str">
            <v>4439</v>
          </cell>
          <cell r="B923" t="str">
            <v>Büyük plent ünitesi ileAsfalt betonu kaplama,Rolled asfalt kaplama,Bitümlü makadam satıh tabakası,Karışımı plentmiks metoduyla hazırlanan bitümlü kaplamalar (Tip A, B, C  satıh tabakası), Rolled asfalt temel tabakası, Bitümlü makadam temel taba</v>
          </cell>
          <cell r="C923" t="str">
            <v>TN</v>
          </cell>
          <cell r="E923">
            <v>6247637</v>
          </cell>
          <cell r="F923">
            <v>8186331</v>
          </cell>
          <cell r="G923">
            <v>14529053</v>
          </cell>
          <cell r="H923">
            <v>20270943</v>
          </cell>
        </row>
        <row r="924">
          <cell r="A924" t="str">
            <v>4440</v>
          </cell>
          <cell r="B924" t="str">
            <v>Büyük plent ünitesi ileAsfalt betonu kaplama,Rolled asfalt kaplama,Bitümlü makadam satıh tabakası,Karışımı plentmiks metoduyla hazırlanan bitümlü kaplamalar (Tip A, B, C  satıh tabakası), Rolled asfalt temel tabakası, Bitümlü makadam temel taba</v>
          </cell>
          <cell r="C924" t="str">
            <v>TN</v>
          </cell>
          <cell r="E924">
            <v>6267283</v>
          </cell>
          <cell r="F924">
            <v>8212852</v>
          </cell>
          <cell r="G924">
            <v>14571487</v>
          </cell>
          <cell r="H924">
            <v>20323986</v>
          </cell>
        </row>
        <row r="925">
          <cell r="A925" t="str">
            <v>4440/M</v>
          </cell>
          <cell r="B925" t="str">
            <v>Büyük plent ünitesi ileAsfalt betonu kaplama,Rolled asfalt kaplama,Bitümlü makadam satıh tabakası,Karışımı plentmiks metoduyla hazırlanan bitümlü kaplamalar (Tip A, B, C satıh tabakası), Rolled asfalt temel tabakası, Bitümlü  makadam temel taba</v>
          </cell>
          <cell r="C925" t="str">
            <v>TN</v>
          </cell>
          <cell r="D925">
            <v>54247</v>
          </cell>
          <cell r="E925">
            <v>6206721</v>
          </cell>
          <cell r="F925">
            <v>8138477</v>
          </cell>
          <cell r="G925">
            <v>14448768</v>
          </cell>
          <cell r="H925">
            <v>20169923</v>
          </cell>
        </row>
        <row r="926">
          <cell r="A926" t="str">
            <v>4441</v>
          </cell>
          <cell r="B926" t="str">
            <v>Büyük plent ünitesi ileAsfalt betonu kaplama,Rolled asfalt kaplama,Bitümlü makadam satıh tabakası,Karışımı plentmiks metoduyla hazırlanan bitümlü kaplamalar (Tip A, B, C satıh tabakası), Rolled asfalt temel tabakası, Bitümlü makadam temel tabak</v>
          </cell>
          <cell r="C926" t="str">
            <v>TN</v>
          </cell>
          <cell r="E926">
            <v>5975456</v>
          </cell>
          <cell r="F926">
            <v>7832797</v>
          </cell>
          <cell r="G926">
            <v>13896301</v>
          </cell>
          <cell r="H926">
            <v>19400180</v>
          </cell>
        </row>
        <row r="927">
          <cell r="A927" t="str">
            <v>4442</v>
          </cell>
          <cell r="B927" t="str">
            <v>Büyük plent ünitesi ileAsfalt betonu kaplama,Rolled asfalt kaplama,Bitümlü makadam satıh tabakası,Karışımı plentmiks metoduyla hazırlanan bitümlü kaplamalar (Tip A, B, C satıh tabakası), Rolled asfalt temel tabakası, Bitümlü makadam temel tabak</v>
          </cell>
          <cell r="C927" t="str">
            <v>TN</v>
          </cell>
          <cell r="E927">
            <v>8075607</v>
          </cell>
          <cell r="F927">
            <v>10667013</v>
          </cell>
          <cell r="G927">
            <v>18194750</v>
          </cell>
          <cell r="H927">
            <v>25501242</v>
          </cell>
        </row>
        <row r="928">
          <cell r="A928" t="str">
            <v>4446</v>
          </cell>
          <cell r="B928" t="str">
            <v>Treyler distribütör ve greyder ile "Karışımı rodmiks metoduyla hazırlanan bitümlü satıh tabakası" veya "Karışımı rodmiks metoduyla hazırlanan bitümlü düzeltme tabakası" yapılması</v>
          </cell>
          <cell r="C928" t="str">
            <v>M3</v>
          </cell>
          <cell r="E928">
            <v>3644226</v>
          </cell>
          <cell r="F928">
            <v>4795791</v>
          </cell>
          <cell r="G928">
            <v>8507726</v>
          </cell>
          <cell r="H928">
            <v>11703343</v>
          </cell>
        </row>
        <row r="929">
          <cell r="A929" t="str">
            <v>4447</v>
          </cell>
          <cell r="B929" t="str">
            <v>Treyler distribütör, pulvimikser ve greyder ile "Karışımı rodmiks metoduyla hazırlanan bitümlü satıh tabakası" veya "Karışımı rodmiks metoduyla hazırlanan bitümlü düzeltme tabakası" yapılması</v>
          </cell>
          <cell r="C929" t="str">
            <v>M3</v>
          </cell>
          <cell r="E929">
            <v>3105046</v>
          </cell>
          <cell r="F929">
            <v>4088328</v>
          </cell>
          <cell r="G929">
            <v>7221228</v>
          </cell>
          <cell r="H929">
            <v>9983217</v>
          </cell>
        </row>
        <row r="930">
          <cell r="A930" t="str">
            <v>4448</v>
          </cell>
          <cell r="B930" t="str">
            <v>Distribütör makinesi ve greyder ile "Karışımı rodmiks metoduyla hazırlanan bitümlü satıh tabakası" veya "Karışımı rodmiks metoduyla hazırlanan bitümlü düzeltme tabakası"yapılması</v>
          </cell>
          <cell r="C930" t="str">
            <v>M3</v>
          </cell>
          <cell r="E930">
            <v>3761117</v>
          </cell>
          <cell r="F930">
            <v>4949381</v>
          </cell>
          <cell r="G930">
            <v>8781305</v>
          </cell>
          <cell r="H930">
            <v>12083296</v>
          </cell>
        </row>
        <row r="931">
          <cell r="A931" t="str">
            <v>4449</v>
          </cell>
          <cell r="B931" t="str">
            <v>Distribütör makinesi, pulvimikser ve greyder ile "Karışımı rodmiks metoduyla hazırlanan bitümlü satıh tabakası" veya "Karışımı rodmiks metoduyla hazırlanan bitümlü düzeltme tabakası" yapılması</v>
          </cell>
          <cell r="C931" t="str">
            <v>M3</v>
          </cell>
          <cell r="E931">
            <v>3221937</v>
          </cell>
          <cell r="F931">
            <v>4241918</v>
          </cell>
          <cell r="G931">
            <v>7494807</v>
          </cell>
          <cell r="H931">
            <v>10363170</v>
          </cell>
        </row>
        <row r="932">
          <cell r="A932" t="str">
            <v>4450</v>
          </cell>
          <cell r="B932" t="str">
            <v>Rodmikser ve greyder ile "Karışımı rodmiks metoduyla hazırlanan bitümlü satıh tabakası" veya "Karışımı rodmiks metoduyla hazırlanan bitümlü düzeltme tabakası" yapılması</v>
          </cell>
          <cell r="C932" t="str">
            <v>M3</v>
          </cell>
          <cell r="E932">
            <v>3132518</v>
          </cell>
          <cell r="F932">
            <v>4126111</v>
          </cell>
          <cell r="G932">
            <v>7278163</v>
          </cell>
          <cell r="H932">
            <v>10045741</v>
          </cell>
        </row>
        <row r="933">
          <cell r="A933" t="str">
            <v>4456</v>
          </cell>
          <cell r="B933" t="str">
            <v>El ve mixall ile "Plentmiks metoduyla hazırlanan soğuk karışım satıh tabakası" veya "Karışımı plentmiks metoduyla hazırlanan bitümlü düzeltme tabakası" yapılması</v>
          </cell>
          <cell r="C933" t="str">
            <v>TN</v>
          </cell>
          <cell r="E933">
            <v>7439023</v>
          </cell>
          <cell r="F933">
            <v>9930423</v>
          </cell>
          <cell r="G933">
            <v>16213753</v>
          </cell>
          <cell r="H933">
            <v>22941005</v>
          </cell>
        </row>
        <row r="934">
          <cell r="A934" t="str">
            <v>4457</v>
          </cell>
          <cell r="B934" t="str">
            <v>Küçük plent ünitesi ile "Plentmiks metoduyla hazırlanan soğuk karışım satıh tabakası" veya "Karışımı plentmiks metoduyla hazırlanan bitümlü düzeltme tabakası" yapılması</v>
          </cell>
          <cell r="C934" t="str">
            <v>TN</v>
          </cell>
          <cell r="E934">
            <v>4231315</v>
          </cell>
          <cell r="F934">
            <v>5544001</v>
          </cell>
          <cell r="G934">
            <v>9712286</v>
          </cell>
          <cell r="H934">
            <v>13472043</v>
          </cell>
        </row>
        <row r="935">
          <cell r="A935" t="str">
            <v>4458</v>
          </cell>
          <cell r="B935" t="str">
            <v>Büyük plent ünitesi ile "Plentmiks metoduyla hazırlanan soğuk karışım satıh tabakası" veya "Karışımı plentmiks metoduyla hazırlanan bitümlü düzeltme tabakası" yapılması</v>
          </cell>
          <cell r="C935" t="str">
            <v>TN</v>
          </cell>
          <cell r="E935">
            <v>4013688</v>
          </cell>
          <cell r="F935">
            <v>5252997</v>
          </cell>
          <cell r="G935">
            <v>9316891</v>
          </cell>
          <cell r="H935">
            <v>12895488</v>
          </cell>
        </row>
        <row r="936">
          <cell r="A936" t="str">
            <v>4461</v>
          </cell>
          <cell r="B936" t="str">
            <v>Treyler distribütör ile penatrasyon makadam temel yapılması</v>
          </cell>
          <cell r="C936" t="str">
            <v>DA</v>
          </cell>
          <cell r="E936">
            <v>219158477</v>
          </cell>
          <cell r="F936">
            <v>290388226</v>
          </cell>
          <cell r="G936">
            <v>489903140</v>
          </cell>
          <cell r="H936">
            <v>683822626</v>
          </cell>
        </row>
        <row r="937">
          <cell r="A937" t="str">
            <v>4462</v>
          </cell>
          <cell r="B937" t="str">
            <v>Distribütör makinesi ile penatrasyon makadam temel yapılması</v>
          </cell>
          <cell r="C937" t="str">
            <v>DA</v>
          </cell>
          <cell r="E937">
            <v>211326148</v>
          </cell>
          <cell r="F937">
            <v>280136372</v>
          </cell>
          <cell r="G937">
            <v>471378208</v>
          </cell>
          <cell r="H937">
            <v>657714167</v>
          </cell>
        </row>
        <row r="938">
          <cell r="A938" t="str">
            <v>4465</v>
          </cell>
          <cell r="B938" t="str">
            <v>Büyük plent ünitesi ile çimento karışımı (Çimento stabilizasyonu) hazırlanması</v>
          </cell>
          <cell r="C938" t="str">
            <v>TN</v>
          </cell>
          <cell r="E938">
            <v>1988892</v>
          </cell>
          <cell r="F938">
            <v>2628221</v>
          </cell>
          <cell r="G938">
            <v>4428313</v>
          </cell>
          <cell r="H938">
            <v>6158851</v>
          </cell>
        </row>
        <row r="939">
          <cell r="A939" t="str">
            <v>4465/3</v>
          </cell>
          <cell r="B939" t="str">
            <v>Plent-miks alttemel ve temel karışımı hazırlanması</v>
          </cell>
          <cell r="C939" t="str">
            <v>TN</v>
          </cell>
          <cell r="E939">
            <v>647095</v>
          </cell>
          <cell r="F939">
            <v>843713</v>
          </cell>
          <cell r="G939">
            <v>1447312</v>
          </cell>
          <cell r="H939">
            <v>1986275</v>
          </cell>
        </row>
        <row r="940">
          <cell r="A940" t="str">
            <v>4465/4</v>
          </cell>
          <cell r="B940" t="str">
            <v>Plent-miks karışım plentinin beslenmesi</v>
          </cell>
          <cell r="C940" t="str">
            <v>TN</v>
          </cell>
          <cell r="E940">
            <v>207145</v>
          </cell>
          <cell r="F940">
            <v>271988</v>
          </cell>
          <cell r="G940">
            <v>486898</v>
          </cell>
          <cell r="H940">
            <v>674656</v>
          </cell>
        </row>
        <row r="941">
          <cell r="A941" t="str">
            <v>4466</v>
          </cell>
          <cell r="B941" t="str">
            <v>Büyük plent ünitesi ile hazırlanmış olan çimento karışımının (Çimento stabilizasyonu) büyük finişerle serilmesi ve silindirle sıkıştırılması</v>
          </cell>
          <cell r="C941" t="str">
            <v>TN</v>
          </cell>
          <cell r="E941">
            <v>2570732</v>
          </cell>
          <cell r="F941">
            <v>3425240</v>
          </cell>
          <cell r="G941">
            <v>5550302</v>
          </cell>
          <cell r="H941">
            <v>7766383</v>
          </cell>
        </row>
        <row r="942">
          <cell r="A942" t="str">
            <v>4466/4</v>
          </cell>
          <cell r="B942" t="str">
            <v>Plent-miks alttemel ve temel karışımlarının büyük finişerle serilmesi ve silindirle sıkıştırılması</v>
          </cell>
          <cell r="C942" t="str">
            <v>TN</v>
          </cell>
          <cell r="E942">
            <v>1370017</v>
          </cell>
          <cell r="F942">
            <v>1803626</v>
          </cell>
          <cell r="G942">
            <v>3067850</v>
          </cell>
          <cell r="H942">
            <v>4243993</v>
          </cell>
        </row>
        <row r="943">
          <cell r="A943" t="str">
            <v>4466/5</v>
          </cell>
          <cell r="B943" t="str">
            <v>Plent-miks alttemel ve temel karışımlarının elektronik duyargalı finişerle serilmesi ve silindirle sıkıştırılması</v>
          </cell>
          <cell r="C943" t="str">
            <v>TN</v>
          </cell>
          <cell r="E943">
            <v>1385735</v>
          </cell>
          <cell r="F943">
            <v>1824843</v>
          </cell>
          <cell r="G943">
            <v>3101796</v>
          </cell>
          <cell r="H943">
            <v>4286427</v>
          </cell>
        </row>
        <row r="944">
          <cell r="A944" t="str">
            <v>4467</v>
          </cell>
          <cell r="B944" t="str">
            <v>Büyük plent ünitesi ile çimento karışımı (Çimento stabilizasyonu) hazırlanması, büyük finişerle serilmesi ve silindirle sıkıştırılması</v>
          </cell>
          <cell r="C944" t="str">
            <v>TN</v>
          </cell>
          <cell r="E944">
            <v>4559625</v>
          </cell>
          <cell r="F944">
            <v>6053461</v>
          </cell>
          <cell r="G944">
            <v>9978616</v>
          </cell>
          <cell r="H944">
            <v>13925235</v>
          </cell>
        </row>
        <row r="945">
          <cell r="A945" t="str">
            <v>4468</v>
          </cell>
          <cell r="B945" t="str">
            <v>Plent ünitesi ile hazırlanmış ve serilip sıkıştırılmış çimento karışımının (Çimento stabilizasyonu) kürü</v>
          </cell>
          <cell r="C945" t="str">
            <v>DA</v>
          </cell>
          <cell r="E945">
            <v>14556177</v>
          </cell>
          <cell r="F945">
            <v>19228767</v>
          </cell>
          <cell r="G945">
            <v>33231876</v>
          </cell>
          <cell r="H945">
            <v>46631155</v>
          </cell>
        </row>
        <row r="946">
          <cell r="A946" t="str">
            <v>4470</v>
          </cell>
          <cell r="B946" t="str">
            <v>Dökme çimentonun vasıta üzerinden çimento silosuna basılması</v>
          </cell>
          <cell r="C946" t="str">
            <v>TN</v>
          </cell>
          <cell r="E946">
            <v>523720</v>
          </cell>
          <cell r="F946">
            <v>703688</v>
          </cell>
          <cell r="G946">
            <v>1126210</v>
          </cell>
          <cell r="H946">
            <v>1566746</v>
          </cell>
        </row>
        <row r="947">
          <cell r="A947" t="str">
            <v>4475</v>
          </cell>
          <cell r="B947" t="str">
            <v>3 cm.kalınlıkta mastik asfalt kaplama yapılması ve üzerine bir tabaka sathi kaplama çekilmesi (Köprü döşemesi ve benzeri yerlerde)</v>
          </cell>
          <cell r="C947" t="str">
            <v>M2</v>
          </cell>
          <cell r="E947">
            <v>6812546</v>
          </cell>
          <cell r="F947">
            <v>8964386</v>
          </cell>
          <cell r="G947">
            <v>14793302</v>
          </cell>
          <cell r="H947">
            <v>20879940</v>
          </cell>
        </row>
        <row r="948">
          <cell r="A948" t="str">
            <v>4476</v>
          </cell>
          <cell r="B948" t="str">
            <v>2 cm.kalınlıkta mastik asfalt kaplama yapılması ve üzerine bir tabaka sathi kaplama çekilmesi (Köprü döşemesi ve benzeri yerlerde)</v>
          </cell>
          <cell r="C948" t="str">
            <v>M2</v>
          </cell>
          <cell r="E948">
            <v>4772932</v>
          </cell>
          <cell r="F948">
            <v>6271028</v>
          </cell>
          <cell r="G948">
            <v>10375233</v>
          </cell>
          <cell r="H948">
            <v>14626438</v>
          </cell>
        </row>
        <row r="949">
          <cell r="A949" t="str">
            <v>4480</v>
          </cell>
          <cell r="B949" t="str">
            <v>Parke taşı döşeme derzlerine mastik asfalt dolgu yapılması</v>
          </cell>
          <cell r="C949" t="str">
            <v>M2</v>
          </cell>
          <cell r="E949">
            <v>1362508</v>
          </cell>
          <cell r="F949">
            <v>1792876</v>
          </cell>
          <cell r="G949">
            <v>2958660</v>
          </cell>
          <cell r="H949">
            <v>4175987</v>
          </cell>
        </row>
        <row r="950">
          <cell r="A950" t="str">
            <v>50.127/A</v>
          </cell>
          <cell r="B950" t="str">
            <v>Beton yol korkuluğu kalıbı yapılması (Çelik)</v>
          </cell>
          <cell r="C950" t="str">
            <v>M2</v>
          </cell>
          <cell r="E950">
            <v>16161322</v>
          </cell>
          <cell r="F950">
            <v>20922345</v>
          </cell>
          <cell r="G950">
            <v>36483850</v>
          </cell>
          <cell r="H950">
            <v>49624425</v>
          </cell>
        </row>
        <row r="951">
          <cell r="A951" t="str">
            <v>50.128</v>
          </cell>
          <cell r="B951" t="str">
            <v>Beton yol korkuluğu yapılması (A tipi)</v>
          </cell>
          <cell r="C951" t="str">
            <v>MT</v>
          </cell>
          <cell r="E951">
            <v>23626517</v>
          </cell>
          <cell r="F951">
            <v>31086636</v>
          </cell>
          <cell r="G951">
            <v>55597391</v>
          </cell>
          <cell r="H951">
            <v>76403848</v>
          </cell>
        </row>
        <row r="952">
          <cell r="A952" t="str">
            <v>50.129</v>
          </cell>
          <cell r="B952" t="str">
            <v>Beton yol korkuluğu yapılması (B tipi)</v>
          </cell>
          <cell r="C952" t="str">
            <v>MT</v>
          </cell>
          <cell r="E952">
            <v>25364080</v>
          </cell>
          <cell r="F952">
            <v>33351671</v>
          </cell>
          <cell r="G952">
            <v>59769915</v>
          </cell>
          <cell r="H952">
            <v>82049526</v>
          </cell>
        </row>
        <row r="953">
          <cell r="A953" t="str">
            <v>50.130</v>
          </cell>
          <cell r="B953" t="str">
            <v>Beton yol korkuluğu son elemanı yapılması (A tipi)</v>
          </cell>
          <cell r="C953" t="str">
            <v>AD</v>
          </cell>
          <cell r="E953">
            <v>47253035</v>
          </cell>
          <cell r="F953">
            <v>62173272</v>
          </cell>
          <cell r="G953">
            <v>111194782</v>
          </cell>
          <cell r="H953">
            <v>152807697</v>
          </cell>
        </row>
        <row r="954">
          <cell r="A954" t="str">
            <v>50.131</v>
          </cell>
          <cell r="B954" t="str">
            <v>Beton yol korkuluğu son elemanı yapılması (B tipi)</v>
          </cell>
          <cell r="C954" t="str">
            <v>AD</v>
          </cell>
          <cell r="E954">
            <v>50728160</v>
          </cell>
          <cell r="F954">
            <v>66703342</v>
          </cell>
          <cell r="G954">
            <v>119539830</v>
          </cell>
          <cell r="H954">
            <v>164099052</v>
          </cell>
        </row>
        <row r="955">
          <cell r="A955" t="str">
            <v>50.132</v>
          </cell>
          <cell r="B955" t="str">
            <v>A tipi beton yol korkuluğu ve son elemanın yerine konulması</v>
          </cell>
          <cell r="C955" t="str">
            <v>MT</v>
          </cell>
          <cell r="E955">
            <v>6857611</v>
          </cell>
          <cell r="F955">
            <v>9110458</v>
          </cell>
          <cell r="G955">
            <v>15361630</v>
          </cell>
          <cell r="H955">
            <v>21334947</v>
          </cell>
        </row>
        <row r="956">
          <cell r="A956" t="str">
            <v>50.133</v>
          </cell>
          <cell r="B956" t="str">
            <v>B tipi beton yol korkuluğu ve son elemanın yerine konulması</v>
          </cell>
          <cell r="C956" t="str">
            <v>MT</v>
          </cell>
          <cell r="E956">
            <v>6927113</v>
          </cell>
          <cell r="F956">
            <v>9201060</v>
          </cell>
          <cell r="G956">
            <v>15528531</v>
          </cell>
          <cell r="H956">
            <v>21560773</v>
          </cell>
        </row>
        <row r="957">
          <cell r="A957" t="str">
            <v>5000/Tİ</v>
          </cell>
          <cell r="B957" t="str">
            <v>Trafik işaretlemesinin yapılması ve emniyet tedbirlerinin alınması</v>
          </cell>
          <cell r="C957" t="str">
            <v>KM</v>
          </cell>
          <cell r="E957">
            <v>33454400</v>
          </cell>
          <cell r="F957">
            <v>45180000</v>
          </cell>
          <cell r="G957">
            <v>69090000</v>
          </cell>
        </row>
        <row r="958">
          <cell r="A958" t="str">
            <v>5001/KT</v>
          </cell>
          <cell r="B958" t="str">
            <v>Trafik işaretleme malzemelerinin temini, işaretlemenin yapılması ve emniyet tedbirlerinin alınması</v>
          </cell>
          <cell r="C958" t="str">
            <v>KM</v>
          </cell>
          <cell r="E958">
            <v>38894175</v>
          </cell>
          <cell r="F958">
            <v>51626176</v>
          </cell>
          <cell r="G958">
            <v>80818671</v>
          </cell>
          <cell r="H958">
            <v>113713036</v>
          </cell>
        </row>
        <row r="959">
          <cell r="A959" t="str">
            <v>5001/TM</v>
          </cell>
          <cell r="B959" t="str">
            <v>Trafik işaretlemesi için lüzumlu her türlü malzemenin temini</v>
          </cell>
          <cell r="C959" t="str">
            <v>KM</v>
          </cell>
          <cell r="E959">
            <v>5439775</v>
          </cell>
          <cell r="F959">
            <v>6446176</v>
          </cell>
          <cell r="G959">
            <v>11728671</v>
          </cell>
          <cell r="H959">
            <v>15593036</v>
          </cell>
        </row>
        <row r="960">
          <cell r="A960" t="str">
            <v>5002/TS</v>
          </cell>
          <cell r="B960" t="str">
            <v>Trafik emniyetinin sinyalizasyon tertibatı ile sağlanması</v>
          </cell>
          <cell r="C960" t="str">
            <v>KM</v>
          </cell>
          <cell r="E960">
            <v>36799840</v>
          </cell>
          <cell r="F960">
            <v>49698000</v>
          </cell>
          <cell r="G960">
            <v>75999000</v>
          </cell>
          <cell r="H960">
            <v>107932000</v>
          </cell>
        </row>
        <row r="961">
          <cell r="A961" t="str">
            <v>5003/A</v>
          </cell>
          <cell r="B961" t="str">
            <v>Banketin silindir ile sıkıştırılması</v>
          </cell>
          <cell r="C961" t="str">
            <v>M3</v>
          </cell>
          <cell r="E961">
            <v>277538</v>
          </cell>
          <cell r="F961">
            <v>367712</v>
          </cell>
          <cell r="G961">
            <v>627555</v>
          </cell>
          <cell r="H961">
            <v>873281</v>
          </cell>
        </row>
        <row r="962">
          <cell r="A962" t="str">
            <v>5004/A</v>
          </cell>
          <cell r="B962" t="str">
            <v>Düşük banket malzemesinin makine veya el ile serilmesi ve düzeltilmesi</v>
          </cell>
          <cell r="C962" t="str">
            <v>M3</v>
          </cell>
          <cell r="E962">
            <v>193348</v>
          </cell>
          <cell r="F962">
            <v>256408</v>
          </cell>
          <cell r="G962">
            <v>436551</v>
          </cell>
          <cell r="H962">
            <v>604187</v>
          </cell>
        </row>
        <row r="963">
          <cell r="A963" t="str">
            <v>6000</v>
          </cell>
          <cell r="B963" t="str">
            <v>Ocak taşından konkasörle kırılmış malzeme ile alttemel yapılması</v>
          </cell>
          <cell r="C963" t="str">
            <v>M3</v>
          </cell>
          <cell r="E963">
            <v>4944853</v>
          </cell>
          <cell r="F963">
            <v>6591431</v>
          </cell>
          <cell r="G963">
            <v>10848266</v>
          </cell>
          <cell r="H963">
            <v>15138216</v>
          </cell>
        </row>
        <row r="964">
          <cell r="A964" t="str">
            <v>6010</v>
          </cell>
          <cell r="B964" t="str">
            <v>Elenmiş çakıllı malzeme ile alttemel yapılması</v>
          </cell>
          <cell r="C964" t="str">
            <v>M3</v>
          </cell>
          <cell r="E964">
            <v>1168831</v>
          </cell>
          <cell r="F964">
            <v>1537858</v>
          </cell>
          <cell r="G964">
            <v>2723323</v>
          </cell>
          <cell r="H964">
            <v>3778435</v>
          </cell>
        </row>
        <row r="965">
          <cell r="A965" t="str">
            <v>6020</v>
          </cell>
          <cell r="B965" t="str">
            <v>Kırılmamış ve elenmemiş çakıllı (Tüvenan) malzeme ile alttemel yapılması</v>
          </cell>
          <cell r="C965" t="str">
            <v>M3</v>
          </cell>
          <cell r="D965">
            <v>6597</v>
          </cell>
          <cell r="E965">
            <v>745922</v>
          </cell>
          <cell r="F965">
            <v>984837</v>
          </cell>
          <cell r="G965">
            <v>1713967</v>
          </cell>
          <cell r="H965">
            <v>2377195</v>
          </cell>
        </row>
        <row r="966">
          <cell r="A966" t="str">
            <v>6030</v>
          </cell>
          <cell r="B966" t="str">
            <v>Elenmemiş çakıllı malzemeden konkasörle kırılmış malzeme ile alttemel yapılması</v>
          </cell>
          <cell r="C966" t="str">
            <v>M3</v>
          </cell>
          <cell r="E966">
            <v>1419463</v>
          </cell>
          <cell r="F966">
            <v>1859313</v>
          </cell>
          <cell r="G966">
            <v>3259250</v>
          </cell>
          <cell r="H966">
            <v>4478963</v>
          </cell>
        </row>
        <row r="967">
          <cell r="A967" t="str">
            <v>6040</v>
          </cell>
          <cell r="B967" t="str">
            <v>Temel yapılması [Kırılmış ve elenmiş ocak taşı ile (1")]</v>
          </cell>
          <cell r="C967" t="str">
            <v>M3</v>
          </cell>
          <cell r="E967">
            <v>6151707</v>
          </cell>
          <cell r="F967">
            <v>8190143</v>
          </cell>
          <cell r="G967">
            <v>13577755</v>
          </cell>
          <cell r="H967">
            <v>18940775</v>
          </cell>
        </row>
        <row r="968">
          <cell r="A968" t="str">
            <v>6050</v>
          </cell>
          <cell r="B968" t="str">
            <v>Temel yapılması [Kırılmış ve elenmiş malzeme ile (1")] (Kırılmış malzeme ocak taşından)</v>
          </cell>
          <cell r="C968" t="str">
            <v>M3</v>
          </cell>
          <cell r="E968">
            <v>3427730</v>
          </cell>
          <cell r="F968">
            <v>4549961</v>
          </cell>
          <cell r="G968">
            <v>7674028</v>
          </cell>
          <cell r="H968">
            <v>10690357</v>
          </cell>
        </row>
        <row r="969">
          <cell r="A969" t="str">
            <v>6060</v>
          </cell>
          <cell r="B969" t="str">
            <v>Temel yapılması [Elenmiş, elenmiş ve kırılmış malzeme ile (1")] (Kırılmış malzeme dere çakılından)</v>
          </cell>
          <cell r="C969" t="str">
            <v>M3</v>
          </cell>
          <cell r="E969">
            <v>2432887</v>
          </cell>
          <cell r="F969">
            <v>3207117</v>
          </cell>
          <cell r="G969">
            <v>5582941</v>
          </cell>
          <cell r="H969">
            <v>7742972</v>
          </cell>
        </row>
        <row r="970">
          <cell r="A970" t="str">
            <v>6070</v>
          </cell>
          <cell r="B970" t="str">
            <v>Temel yapılması [Kırılmış ocak taşı ile (1")]</v>
          </cell>
          <cell r="C970" t="str">
            <v>M3</v>
          </cell>
          <cell r="D970">
            <v>49647</v>
          </cell>
          <cell r="E970">
            <v>5943648</v>
          </cell>
          <cell r="F970">
            <v>7916223</v>
          </cell>
          <cell r="G970">
            <v>13093656</v>
          </cell>
          <cell r="H970">
            <v>18271243</v>
          </cell>
        </row>
        <row r="971">
          <cell r="A971" t="str">
            <v>6080</v>
          </cell>
          <cell r="B971" t="str">
            <v>Temel yapılması (Elenmiş malzeme ve ocak taşından konkasörle kırılmış malzeme ile)</v>
          </cell>
          <cell r="C971" t="str">
            <v>M3</v>
          </cell>
          <cell r="E971">
            <v>3354910</v>
          </cell>
          <cell r="F971">
            <v>4454088</v>
          </cell>
          <cell r="G971">
            <v>7504595</v>
          </cell>
          <cell r="H971">
            <v>10456021</v>
          </cell>
        </row>
        <row r="972">
          <cell r="A972" t="str">
            <v>6090</v>
          </cell>
          <cell r="B972" t="str">
            <v>Temel yapılması (Elenmiş malzeme ve elenmiş çakıldan konkasörle kırılmış malzeme ile-Kırılmış malzeme dereden)</v>
          </cell>
          <cell r="C972" t="str">
            <v>M3</v>
          </cell>
          <cell r="E972">
            <v>2360067</v>
          </cell>
          <cell r="F972">
            <v>3111245</v>
          </cell>
          <cell r="G972">
            <v>5413506</v>
          </cell>
          <cell r="H972">
            <v>7508636</v>
          </cell>
        </row>
        <row r="973">
          <cell r="A973" t="str">
            <v>6100/2</v>
          </cell>
          <cell r="B973" t="str">
            <v>Plent-miks temel yapılması (Kırılmış ve elenmiş ocak taşı ile - Astarlı)</v>
          </cell>
          <cell r="C973" t="str">
            <v>TN</v>
          </cell>
          <cell r="E973">
            <v>5624837</v>
          </cell>
          <cell r="F973">
            <v>7446501</v>
          </cell>
          <cell r="G973">
            <v>12506045</v>
          </cell>
          <cell r="H973">
            <v>17378005</v>
          </cell>
        </row>
        <row r="974">
          <cell r="A974" t="str">
            <v>6100/3</v>
          </cell>
          <cell r="B974" t="str">
            <v>Plent-miks temel yapılması(Kırılmış ve elenmiş ocak taşı ile)</v>
          </cell>
          <cell r="C974" t="str">
            <v>TN</v>
          </cell>
          <cell r="E974">
            <v>5609995</v>
          </cell>
          <cell r="F974">
            <v>7426931</v>
          </cell>
          <cell r="G974">
            <v>12471816</v>
          </cell>
          <cell r="H974">
            <v>17330231</v>
          </cell>
        </row>
        <row r="975">
          <cell r="A975" t="str">
            <v>6100/3-1</v>
          </cell>
          <cell r="B975" t="str">
            <v>Plent-miks alttemel yapılması (Kırılmış ocak taşı İle)</v>
          </cell>
          <cell r="C975" t="str">
            <v>TN</v>
          </cell>
          <cell r="E975">
            <v>4695987</v>
          </cell>
          <cell r="F975">
            <v>6221418</v>
          </cell>
          <cell r="G975">
            <v>10367171</v>
          </cell>
          <cell r="H975">
            <v>14396481</v>
          </cell>
        </row>
        <row r="976">
          <cell r="A976" t="str">
            <v>6115</v>
          </cell>
          <cell r="B976" t="str">
            <v>Plent-miks banket yapılması (Kırılmış ve elenmiş ocak taşı ile)</v>
          </cell>
          <cell r="C976" t="str">
            <v>TN</v>
          </cell>
          <cell r="E976">
            <v>4534281</v>
          </cell>
          <cell r="F976">
            <v>6013380</v>
          </cell>
          <cell r="G976">
            <v>10069031</v>
          </cell>
          <cell r="H976">
            <v>14009653</v>
          </cell>
        </row>
        <row r="977">
          <cell r="A977" t="str">
            <v>6115/1</v>
          </cell>
          <cell r="B977" t="str">
            <v>Plent-miks banket yapılması (Kırılmış ve elenmiş ocak taşı ile) (Serme finişerle)</v>
          </cell>
          <cell r="C977" t="str">
            <v>TN</v>
          </cell>
          <cell r="E977">
            <v>5609995</v>
          </cell>
          <cell r="F977">
            <v>7426931</v>
          </cell>
          <cell r="G977">
            <v>12471816</v>
          </cell>
          <cell r="H977">
            <v>17330231</v>
          </cell>
        </row>
        <row r="978">
          <cell r="A978" t="str">
            <v>6125</v>
          </cell>
          <cell r="B978" t="str">
            <v>Plent-miks temel yapılması (Kırılmış ve elenmiş malzeme ile-Astarlı) (Tip-1)</v>
          </cell>
          <cell r="C978" t="str">
            <v>TN</v>
          </cell>
          <cell r="E978">
            <v>3500485</v>
          </cell>
          <cell r="F978">
            <v>4593805</v>
          </cell>
          <cell r="G978">
            <v>7959363</v>
          </cell>
          <cell r="H978">
            <v>10992021</v>
          </cell>
        </row>
        <row r="979">
          <cell r="A979" t="str">
            <v>6126</v>
          </cell>
          <cell r="B979" t="str">
            <v>Plent-miks temel yapılması (Kırılmış ve elenmiş malzeme ile)( Tip-1)</v>
          </cell>
          <cell r="C979" t="str">
            <v>TN</v>
          </cell>
          <cell r="E979">
            <v>3484158</v>
          </cell>
          <cell r="F979">
            <v>4572281</v>
          </cell>
          <cell r="G979">
            <v>7921703</v>
          </cell>
          <cell r="H979">
            <v>10939447</v>
          </cell>
        </row>
        <row r="980">
          <cell r="A980" t="str">
            <v>6135</v>
          </cell>
          <cell r="B980" t="str">
            <v>Plent-miks banket yapılması (Kırılmış ve elenmiş malzeme ile) (Tip-1)</v>
          </cell>
          <cell r="C980" t="str">
            <v>TN</v>
          </cell>
          <cell r="E980">
            <v>2408445</v>
          </cell>
          <cell r="F980">
            <v>3158730</v>
          </cell>
          <cell r="G980">
            <v>5518918</v>
          </cell>
          <cell r="H980">
            <v>7618870</v>
          </cell>
        </row>
        <row r="981">
          <cell r="A981" t="str">
            <v>6145</v>
          </cell>
          <cell r="B981" t="str">
            <v>Plent-miks temel yapılması (Kırılmış ve elenmiş malzeme ile - Astarlı) (Tip-2)</v>
          </cell>
          <cell r="C981" t="str">
            <v>TN</v>
          </cell>
          <cell r="E981">
            <v>3662016</v>
          </cell>
          <cell r="F981">
            <v>4788668</v>
          </cell>
          <cell r="G981">
            <v>8308107</v>
          </cell>
          <cell r="H981">
            <v>11485440</v>
          </cell>
        </row>
        <row r="982">
          <cell r="A982" t="str">
            <v>6146</v>
          </cell>
          <cell r="B982" t="str">
            <v>Plent-miks temel yapılması (Kırılmış ve elenmiş malzeme ile) (Tip-2)</v>
          </cell>
          <cell r="C982" t="str">
            <v>TN</v>
          </cell>
          <cell r="E982">
            <v>3645690</v>
          </cell>
          <cell r="F982">
            <v>4788668</v>
          </cell>
          <cell r="G982">
            <v>8270447</v>
          </cell>
          <cell r="H982">
            <v>11432866</v>
          </cell>
        </row>
        <row r="983">
          <cell r="A983" t="str">
            <v>6155</v>
          </cell>
          <cell r="B983" t="str">
            <v>Plent-miks banket yapılması (Kırılmış ve elenmiş malzeme ile) (Tip-2)</v>
          </cell>
          <cell r="C983" t="str">
            <v>TN</v>
          </cell>
          <cell r="E983">
            <v>2569976</v>
          </cell>
          <cell r="F983">
            <v>3375117</v>
          </cell>
          <cell r="G983">
            <v>5867662</v>
          </cell>
          <cell r="H983">
            <v>8112288</v>
          </cell>
        </row>
        <row r="984">
          <cell r="A984" t="str">
            <v>6200</v>
          </cell>
          <cell r="B984" t="str">
            <v>Bitümlü sıcak temel yapılması (Kırılmış ve elenmiş ocak taşı ile)</v>
          </cell>
          <cell r="C984" t="str">
            <v>TN</v>
          </cell>
          <cell r="E984">
            <v>10302703</v>
          </cell>
          <cell r="F984">
            <v>13548827</v>
          </cell>
          <cell r="G984">
            <v>23582823</v>
          </cell>
          <cell r="H984">
            <v>32895388</v>
          </cell>
        </row>
        <row r="985">
          <cell r="A985" t="str">
            <v>6200/A</v>
          </cell>
          <cell r="B985" t="str">
            <v>Bitümlü sıcak temel yapılması (Kırılmış ve elenmiş ocak taşı ile) (Astarsız temel üzerine)</v>
          </cell>
          <cell r="C985" t="str">
            <v>TN</v>
          </cell>
          <cell r="E985">
            <v>10101271</v>
          </cell>
          <cell r="F985">
            <v>13309057</v>
          </cell>
          <cell r="G985">
            <v>23092265</v>
          </cell>
          <cell r="H985">
            <v>32213907</v>
          </cell>
        </row>
        <row r="986">
          <cell r="A986" t="str">
            <v>6200/M</v>
          </cell>
          <cell r="B986" t="str">
            <v>14 cm. sıkışmış kalınlıkta 1 m2 asfalt betonu bitümlü sıcak temel tabakası yapılması (Kırılmış ve elenmiş ocak taşı ile)</v>
          </cell>
          <cell r="C986" t="str">
            <v>M2</v>
          </cell>
          <cell r="E986">
            <v>3277886</v>
          </cell>
          <cell r="F986">
            <v>4314626</v>
          </cell>
          <cell r="G986">
            <v>7505661</v>
          </cell>
          <cell r="H986">
            <v>10475832</v>
          </cell>
        </row>
        <row r="987">
          <cell r="A987" t="str">
            <v>6200/M-A</v>
          </cell>
          <cell r="B987" t="str">
            <v>14 cm. sıkışmış kalınlıkta 1 m2 asfalt betonu bitümlü sıcak temel tabakası yapılması (Kırılmış ve elenmiş ocak taşı ile) (Astarsız temel üzerine)</v>
          </cell>
          <cell r="C987" t="str">
            <v>M2</v>
          </cell>
          <cell r="E987">
            <v>3231582</v>
          </cell>
          <cell r="F987">
            <v>4259507</v>
          </cell>
          <cell r="G987">
            <v>7392890</v>
          </cell>
          <cell r="H987">
            <v>10319172</v>
          </cell>
        </row>
        <row r="988">
          <cell r="A988" t="str">
            <v>6202/M</v>
          </cell>
          <cell r="B988" t="str">
            <v>12 cm. sıkışmış kalınlıkta 1 m2 asfalt betonu bitümlü sıcak temel tabakası yapılması (Kırılmış ve elenmiş ocak taşı ile)</v>
          </cell>
          <cell r="C988" t="str">
            <v>M2</v>
          </cell>
          <cell r="E988">
            <v>2816638</v>
          </cell>
          <cell r="F988">
            <v>3706665</v>
          </cell>
          <cell r="G988">
            <v>6450437</v>
          </cell>
          <cell r="H988">
            <v>9002931</v>
          </cell>
        </row>
        <row r="989">
          <cell r="A989" t="str">
            <v>6202/M-A</v>
          </cell>
          <cell r="B989" t="str">
            <v>12 cm. sıkışmış kalınlıkta 1 m2 asfalt betonu bitümlü sıcak temel tabakası yapılması(Kırılmış ve elenmiş ocak taşı ile) (Astarsız temel üzerine)</v>
          </cell>
          <cell r="C989" t="str">
            <v>M2</v>
          </cell>
          <cell r="E989">
            <v>2770336</v>
          </cell>
          <cell r="F989">
            <v>3651551</v>
          </cell>
          <cell r="G989">
            <v>6337675</v>
          </cell>
          <cell r="H989">
            <v>8846283</v>
          </cell>
        </row>
        <row r="990">
          <cell r="A990" t="str">
            <v>6203/M</v>
          </cell>
          <cell r="B990" t="str">
            <v>11 cm. sıkışmış kalınlıkta 1 m2 asfalt betonu bitümlü sıcak temel tabakası yapılması (Kırılmış ve elenmiş ocak taşı ile)</v>
          </cell>
          <cell r="C990" t="str">
            <v>M2</v>
          </cell>
          <cell r="E990">
            <v>2636171</v>
          </cell>
          <cell r="F990">
            <v>3468795</v>
          </cell>
          <cell r="G990">
            <v>6037575</v>
          </cell>
          <cell r="H990">
            <v>8426652</v>
          </cell>
        </row>
        <row r="991">
          <cell r="A991" t="str">
            <v>6203/M-A</v>
          </cell>
          <cell r="B991" t="str">
            <v>11 cm. sıkışmış kalınlıkta 1 m2 asfalt betonu bitümlü sıcak temel tabakası yapılması (Kırılmış ve elenmiş ocak taşı ile) (Astarsız temel üzerine)</v>
          </cell>
          <cell r="C991" t="str">
            <v>M2</v>
          </cell>
          <cell r="E991">
            <v>2589867</v>
          </cell>
          <cell r="F991">
            <v>3413676</v>
          </cell>
          <cell r="G991">
            <v>5924802</v>
          </cell>
          <cell r="H991">
            <v>8269991</v>
          </cell>
        </row>
        <row r="992">
          <cell r="A992" t="str">
            <v>6205/M</v>
          </cell>
          <cell r="B992" t="str">
            <v>10 cm. sıkışmış kalınlıkta 1 m2 asfalt betonu bitümlü sıcak temel tabakası yapılması (Kırılmış ve elenmiş ocak taşı ile)</v>
          </cell>
          <cell r="C992" t="str">
            <v>M2</v>
          </cell>
          <cell r="E992">
            <v>2355421</v>
          </cell>
          <cell r="F992">
            <v>3098743</v>
          </cell>
          <cell r="G992">
            <v>5395281</v>
          </cell>
          <cell r="H992">
            <v>7530130</v>
          </cell>
        </row>
        <row r="993">
          <cell r="A993" t="str">
            <v>6205/M-A</v>
          </cell>
          <cell r="B993" t="str">
            <v>10 cm. sıkışmış kalınlıkta 1 m2 asfalt betonu bitümlü sıcak temel tabakası yapılması (Kırılmış ve elenmiş ocak taşı ile) (Astarsız  temel üzerine)</v>
          </cell>
          <cell r="C993" t="str">
            <v>M2</v>
          </cell>
          <cell r="E993">
            <v>2309116</v>
          </cell>
          <cell r="F993">
            <v>3043625</v>
          </cell>
          <cell r="G993">
            <v>5282511</v>
          </cell>
          <cell r="H993">
            <v>7373470</v>
          </cell>
        </row>
        <row r="994">
          <cell r="A994" t="str">
            <v>6206/M</v>
          </cell>
          <cell r="B994" t="str">
            <v>9 cm. sıkışmış kalınlıkta 1 m2 asfalt betonu bitümlü sıcak temel tabakası yapılması (Kırılmış ve elenmiş ocak taşı ile)</v>
          </cell>
          <cell r="C994" t="str">
            <v>M2</v>
          </cell>
          <cell r="E994">
            <v>2124798</v>
          </cell>
          <cell r="F994">
            <v>2794763</v>
          </cell>
          <cell r="G994">
            <v>4867676</v>
          </cell>
          <cell r="H994">
            <v>6793687</v>
          </cell>
        </row>
        <row r="995">
          <cell r="A995" t="str">
            <v>6206/M-A</v>
          </cell>
          <cell r="B995" t="str">
            <v>9 cm. sıkışmış kalınlıkta 1 m2 asfalt betonu bitümlü sıcak temel tabakası yapılması (Kırılmış ve elenmiş ocak taşı ile) (Astarsız temel üzerine)</v>
          </cell>
          <cell r="C995" t="str">
            <v>M2</v>
          </cell>
          <cell r="E995">
            <v>2078495</v>
          </cell>
          <cell r="F995">
            <v>2739646</v>
          </cell>
          <cell r="G995">
            <v>4754903</v>
          </cell>
          <cell r="H995">
            <v>6637027</v>
          </cell>
        </row>
        <row r="996">
          <cell r="A996" t="str">
            <v>6207/M</v>
          </cell>
          <cell r="B996" t="str">
            <v>8 cm. sıkışmış kalınlıkta 1 m2 asfalt betonu bitümlü sıcak temel tabakası yapılması (Kırılmış ve elenmiş ocak taşı ile)</v>
          </cell>
          <cell r="C996" t="str">
            <v>M2</v>
          </cell>
          <cell r="E996">
            <v>1894187</v>
          </cell>
          <cell r="F996">
            <v>2490803</v>
          </cell>
          <cell r="G996">
            <v>4340097</v>
          </cell>
          <cell r="H996">
            <v>6057285</v>
          </cell>
        </row>
        <row r="997">
          <cell r="A997" t="str">
            <v>6207/M-A</v>
          </cell>
          <cell r="B997" t="str">
            <v>8 cm. sıkışmış kalınlıkta 1 m2 asfalt betonu bitümlü sıcak temel tabakası yapılması (Kırılmış ve elenmiş ocak taşı ile) (Astarsız temel üzerine)</v>
          </cell>
          <cell r="C997" t="str">
            <v>M2</v>
          </cell>
          <cell r="E997">
            <v>1847882</v>
          </cell>
          <cell r="F997">
            <v>2435683</v>
          </cell>
          <cell r="G997">
            <v>4227325</v>
          </cell>
          <cell r="H997">
            <v>5900623</v>
          </cell>
        </row>
        <row r="998">
          <cell r="A998" t="str">
            <v>6210</v>
          </cell>
          <cell r="B998" t="str">
            <v>Bitümlü sıcak temel yapılması (Kırılmış ve elenmiş malzeme ile) (Tip-1)</v>
          </cell>
          <cell r="C998" t="str">
            <v>TN</v>
          </cell>
          <cell r="E998">
            <v>8288572</v>
          </cell>
          <cell r="F998">
            <v>10841732</v>
          </cell>
          <cell r="G998">
            <v>19288451</v>
          </cell>
          <cell r="H998">
            <v>26860327</v>
          </cell>
        </row>
        <row r="999">
          <cell r="A999" t="str">
            <v>6210/A</v>
          </cell>
          <cell r="B999" t="str">
            <v>Bitümlü sıcak temel yapılması (Kırılmış ve elenmiş malzeme ile) (Astarsız temel üzerine) (Tip-1)</v>
          </cell>
          <cell r="C999" t="str">
            <v>TN</v>
          </cell>
          <cell r="E999">
            <v>8091741</v>
          </cell>
          <cell r="F999">
            <v>10607435</v>
          </cell>
          <cell r="G999">
            <v>18809095</v>
          </cell>
          <cell r="H999">
            <v>26194408</v>
          </cell>
        </row>
        <row r="1000">
          <cell r="A1000" t="str">
            <v>6210/M</v>
          </cell>
          <cell r="B1000" t="str">
            <v>14 cm.sıkışmış kalınlıkta 1 m2 asfalt betonu bitümlü sıcak temel tabakası yapılması (Kırılmış ve elenmiş malzeme ile) (Tip-1)</v>
          </cell>
          <cell r="C1000" t="str">
            <v>M2</v>
          </cell>
          <cell r="E1000">
            <v>2685557</v>
          </cell>
          <cell r="F1000">
            <v>3516465</v>
          </cell>
          <cell r="G1000">
            <v>6254012</v>
          </cell>
          <cell r="H1000">
            <v>8715281</v>
          </cell>
        </row>
        <row r="1001">
          <cell r="A1001" t="str">
            <v>6210/M-A</v>
          </cell>
          <cell r="B1001" t="str">
            <v>14 cm. sıkışmış kalınlıkta 1 m2 asfalt betonu bitümlü sıcak temel tabakası yapılması (Kırılmış ve elenmiş malzeme ile)(Astarsız temel üzerine)(Tip-1)</v>
          </cell>
          <cell r="C1001" t="str">
            <v>M2</v>
          </cell>
          <cell r="E1001">
            <v>2639252</v>
          </cell>
          <cell r="F1001">
            <v>3461347</v>
          </cell>
          <cell r="G1001">
            <v>6141241</v>
          </cell>
          <cell r="H1001">
            <v>8558620</v>
          </cell>
        </row>
        <row r="1002">
          <cell r="A1002" t="str">
            <v>6220</v>
          </cell>
          <cell r="B1002" t="str">
            <v>Bitümlü sıcak temel yapılması (Kırılmış ve elenmiş malzeme ile) (Tip-2)</v>
          </cell>
          <cell r="C1002" t="str">
            <v>TN</v>
          </cell>
          <cell r="E1002">
            <v>8493926</v>
          </cell>
          <cell r="F1002">
            <v>11114422</v>
          </cell>
          <cell r="G1002">
            <v>19747167</v>
          </cell>
          <cell r="H1002">
            <v>27503847</v>
          </cell>
        </row>
        <row r="1003">
          <cell r="A1003" t="str">
            <v>6220/A</v>
          </cell>
          <cell r="B1003" t="str">
            <v>Bitümlü sıcak temel yapılması (Kırılmış ve elenmiş malzeme ile) (Astarsız temel üzerine) (Tip-2)</v>
          </cell>
          <cell r="C1003" t="str">
            <v>TN</v>
          </cell>
          <cell r="E1003">
            <v>8296343</v>
          </cell>
          <cell r="F1003">
            <v>10879136</v>
          </cell>
          <cell r="G1003">
            <v>19266060</v>
          </cell>
          <cell r="H1003">
            <v>26835455</v>
          </cell>
        </row>
        <row r="1004">
          <cell r="A1004" t="str">
            <v>6300</v>
          </cell>
          <cell r="B1004" t="str">
            <v>Asfalt betonu binder tabakası yapılması (Kırılmış ve elenmiş ocak taşı ile)</v>
          </cell>
          <cell r="C1004" t="str">
            <v>TN</v>
          </cell>
          <cell r="E1004">
            <v>10570383</v>
          </cell>
          <cell r="F1004">
            <v>13886355</v>
          </cell>
          <cell r="G1004">
            <v>24212753</v>
          </cell>
          <cell r="H1004">
            <v>33776020</v>
          </cell>
        </row>
        <row r="1005">
          <cell r="A1005" t="str">
            <v>6300/M</v>
          </cell>
          <cell r="B1005" t="str">
            <v>7 cm. sıkışmış kalınlıkta 1 m2 asfalt betonu binder tabakası yapılması (Kırılmış ve elenmiş ocak taşı ile)</v>
          </cell>
          <cell r="C1005" t="str">
            <v>M2</v>
          </cell>
          <cell r="E1005">
            <v>1756072</v>
          </cell>
          <cell r="F1005">
            <v>2308793</v>
          </cell>
          <cell r="G1005">
            <v>4024165</v>
          </cell>
          <cell r="H1005">
            <v>5616843</v>
          </cell>
        </row>
        <row r="1006">
          <cell r="A1006" t="str">
            <v>6304/M</v>
          </cell>
          <cell r="B1006" t="str">
            <v>6 cm. sıkışmış kalınlıkta 1 m2 asfalt betonu binder tabakası yapılması (Kırılmış ve elenmiş ocak taşı ile)</v>
          </cell>
          <cell r="C1006" t="str">
            <v>M2</v>
          </cell>
          <cell r="E1006">
            <v>1512240</v>
          </cell>
          <cell r="F1006">
            <v>1987401</v>
          </cell>
          <cell r="G1006">
            <v>3466333</v>
          </cell>
          <cell r="H1006">
            <v>4838136</v>
          </cell>
        </row>
        <row r="1007">
          <cell r="A1007" t="str">
            <v>6305/M</v>
          </cell>
          <cell r="B1007" t="str">
            <v>5 cm. sıkışmış kalınlıkta 1 m2 asfalt betonu binder tabakası yapılması (Kırılmış ve elenmiş ocak taşı ile)</v>
          </cell>
          <cell r="C1007" t="str">
            <v>M2</v>
          </cell>
          <cell r="E1007">
            <v>1268411</v>
          </cell>
          <cell r="F1007">
            <v>1666011</v>
          </cell>
          <cell r="G1007">
            <v>2908507</v>
          </cell>
          <cell r="H1007">
            <v>4059436</v>
          </cell>
        </row>
        <row r="1008">
          <cell r="A1008" t="str">
            <v>6308/M</v>
          </cell>
          <cell r="B1008" t="str">
            <v>8 cm. sıkışmış kalınlıkta 1 m2 asfalt betonu binder tabakası yapılması (Kırılmış ve elenmiş ocak taşı ile)</v>
          </cell>
          <cell r="C1008" t="str">
            <v>M2</v>
          </cell>
          <cell r="E1008">
            <v>1999897</v>
          </cell>
          <cell r="F1008">
            <v>2630185</v>
          </cell>
          <cell r="G1008">
            <v>4581990</v>
          </cell>
          <cell r="H1008">
            <v>6395542</v>
          </cell>
          <cell r="I1008">
            <v>7666177</v>
          </cell>
        </row>
        <row r="1009">
          <cell r="A1009" t="str">
            <v>6310</v>
          </cell>
          <cell r="B1009" t="str">
            <v>Bakım için asfalt betonu binder karışımı temini (Kırılmış ve elenmiş ocak taşından-Karışımın taşınması müteahhit kamyonları ile)</v>
          </cell>
          <cell r="C1009" t="str">
            <v>TN</v>
          </cell>
          <cell r="D1009">
            <v>71987</v>
          </cell>
          <cell r="E1009">
            <v>8317312</v>
          </cell>
          <cell r="F1009">
            <v>10943867</v>
          </cell>
          <cell r="G1009">
            <v>19184582</v>
          </cell>
          <cell r="H1009">
            <v>26787820</v>
          </cell>
          <cell r="I1009">
            <v>32056066</v>
          </cell>
        </row>
        <row r="1010">
          <cell r="A1010" t="str">
            <v>6320</v>
          </cell>
          <cell r="B1010" t="str">
            <v>Bakım için asfalt betonu binder karışımı temini (Kırılmış ve elenmiş ocak taşından-Karışımın taşınması İdare kamyonları ile)</v>
          </cell>
          <cell r="C1010" t="str">
            <v>TN</v>
          </cell>
          <cell r="D1010">
            <v>70644</v>
          </cell>
          <cell r="E1010">
            <v>8196187</v>
          </cell>
          <cell r="F1010">
            <v>10795117</v>
          </cell>
          <cell r="G1010">
            <v>18939145</v>
          </cell>
          <cell r="H1010">
            <v>26479695</v>
          </cell>
          <cell r="I1010">
            <v>31699066</v>
          </cell>
        </row>
        <row r="1011">
          <cell r="A1011" t="str">
            <v>6330</v>
          </cell>
          <cell r="B1011" t="str">
            <v>Asfalt betonu binder tabakası yapılması (Kırılmış ve elenmiş çakıl ile)</v>
          </cell>
          <cell r="C1011" t="str">
            <v>TN</v>
          </cell>
          <cell r="E1011">
            <v>8870268</v>
          </cell>
          <cell r="F1011">
            <v>11591532</v>
          </cell>
          <cell r="G1011">
            <v>20639232</v>
          </cell>
          <cell r="H1011">
            <v>28739151</v>
          </cell>
        </row>
        <row r="1012">
          <cell r="A1012" t="str">
            <v>6340</v>
          </cell>
          <cell r="B1012" t="str">
            <v>Bakım için asfalt betonu binder karışımı temini (Kırılmış ve elenmiş çakıldan-Karışımın taşınması müteahhit kamyonları ile)</v>
          </cell>
          <cell r="C1012" t="str">
            <v>TN</v>
          </cell>
          <cell r="E1012">
            <v>6617197</v>
          </cell>
          <cell r="F1012">
            <v>8649045</v>
          </cell>
          <cell r="G1012">
            <v>15611061</v>
          </cell>
          <cell r="H1012">
            <v>21750951</v>
          </cell>
        </row>
        <row r="1013">
          <cell r="A1013" t="str">
            <v>6350</v>
          </cell>
          <cell r="B1013" t="str">
            <v>Bakım için asfalt betonu binder karışımı temini (Kırılmış ve elenmiş çakıldan-Karışımın taşınması İdare kamyonları ile)</v>
          </cell>
          <cell r="C1013" t="str">
            <v>TN</v>
          </cell>
          <cell r="E1013">
            <v>6496072</v>
          </cell>
          <cell r="F1013">
            <v>8500295</v>
          </cell>
          <cell r="G1013">
            <v>15365623</v>
          </cell>
          <cell r="H1013">
            <v>21442826</v>
          </cell>
        </row>
        <row r="1014">
          <cell r="A1014" t="str">
            <v>6400</v>
          </cell>
          <cell r="B1014" t="str">
            <v>Asfalt betonu aşınma tabakası yapılması (Kırılmış ve elenmiş ocak taşı ile)</v>
          </cell>
          <cell r="C1014" t="str">
            <v>TN</v>
          </cell>
          <cell r="E1014">
            <v>10836557</v>
          </cell>
          <cell r="F1014">
            <v>14215576</v>
          </cell>
          <cell r="G1014">
            <v>24854856</v>
          </cell>
          <cell r="H1014">
            <v>34668346</v>
          </cell>
        </row>
        <row r="1015">
          <cell r="A1015" t="str">
            <v>6400/M</v>
          </cell>
          <cell r="B1015" t="str">
            <v>5 cm. sıkışmış kalınlıkta 1 m2 asfalt betonu aşınma tabakası yapılması (Kırılmış ve elenmiş ocak taşı ile)</v>
          </cell>
          <cell r="C1015" t="str">
            <v>M2</v>
          </cell>
          <cell r="D1015">
            <v>11006</v>
          </cell>
          <cell r="E1015">
            <v>1279683</v>
          </cell>
          <cell r="F1015">
            <v>1680745</v>
          </cell>
          <cell r="G1015">
            <v>2935478</v>
          </cell>
          <cell r="H1015">
            <v>4096900</v>
          </cell>
          <cell r="I1015">
            <v>4555000</v>
          </cell>
        </row>
        <row r="1016">
          <cell r="A1016" t="str">
            <v>6400/M-M</v>
          </cell>
          <cell r="B1016" t="str">
            <v>5 cm. sıkışmış kalınlıkta 1 m2 asfalt betonu aşınma tabakası yapılması(Kırılmış ve elenmiş sert taş ve modifiye bitüm ile)</v>
          </cell>
          <cell r="C1016" t="str">
            <v>M2</v>
          </cell>
          <cell r="D1016">
            <v>12366</v>
          </cell>
          <cell r="E1016">
            <v>1433165</v>
          </cell>
          <cell r="F1016">
            <v>1882731</v>
          </cell>
          <cell r="G1016">
            <v>3291636</v>
          </cell>
          <cell r="H1016">
            <v>4590948</v>
          </cell>
          <cell r="I1016">
            <v>5509471</v>
          </cell>
        </row>
        <row r="1017">
          <cell r="A1017" t="str">
            <v>6401/M</v>
          </cell>
          <cell r="B1017" t="str">
            <v>4 cm. sıkışmış kalınlıkta 1 m2 asfalt betonu aşınma tabakası yapılması (Kırılmış ve elenmiş ocak taşı ile)</v>
          </cell>
          <cell r="C1017" t="str">
            <v>M2</v>
          </cell>
          <cell r="E1017">
            <v>1033603</v>
          </cell>
          <cell r="F1017">
            <v>1356413</v>
          </cell>
          <cell r="G1017">
            <v>2372270</v>
          </cell>
          <cell r="H1017">
            <v>3310726</v>
          </cell>
        </row>
        <row r="1018">
          <cell r="A1018" t="str">
            <v>6540</v>
          </cell>
          <cell r="B1018" t="str">
            <v>Bir tabaka astarlı bitümlü sathi kaplama yapılması (Tip-1) (Kırılmış ve elenmiş  ocak taşı ile)</v>
          </cell>
          <cell r="C1018" t="str">
            <v>DA</v>
          </cell>
          <cell r="E1018">
            <v>147258841</v>
          </cell>
          <cell r="F1018">
            <v>195251800</v>
          </cell>
          <cell r="G1018">
            <v>328063281</v>
          </cell>
          <cell r="H1018">
            <v>457289850</v>
          </cell>
        </row>
        <row r="1019">
          <cell r="A1019" t="str">
            <v>6550</v>
          </cell>
          <cell r="B1019" t="str">
            <v>Bir tabaka astarlı bitümlü sathi kaplama yapılması (Tip-1) (Kırılmış ve elenmiş çakıl ile)</v>
          </cell>
          <cell r="C1019" t="str">
            <v>DA</v>
          </cell>
          <cell r="E1019">
            <v>109045375</v>
          </cell>
          <cell r="F1019">
            <v>143326277</v>
          </cell>
          <cell r="G1019">
            <v>250028881</v>
          </cell>
          <cell r="H1019">
            <v>346885825</v>
          </cell>
        </row>
        <row r="1020">
          <cell r="A1020" t="str">
            <v>6560</v>
          </cell>
          <cell r="B1020" t="str">
            <v>İki tabaka astarlı bitümlü sathi kaplama yapılması (Tip-1 + Tip-3) (Kırılmış ve elenmiş ocak taşı ile)</v>
          </cell>
          <cell r="C1020" t="str">
            <v>DA</v>
          </cell>
          <cell r="E1020">
            <v>271756212</v>
          </cell>
          <cell r="F1020">
            <v>360368351</v>
          </cell>
          <cell r="G1020">
            <v>605091960</v>
          </cell>
          <cell r="H1020">
            <v>843318070</v>
          </cell>
        </row>
        <row r="1021">
          <cell r="A1021" t="str">
            <v>6570</v>
          </cell>
          <cell r="B1021" t="str">
            <v>İki tabaka astarlı bitümlü sathi kaplama yapılması (Tip-1 + Tip-3) (Kırılmış ve elenmiş çakıl ile)</v>
          </cell>
          <cell r="C1021" t="str">
            <v>DA</v>
          </cell>
          <cell r="E1021">
            <v>199511481</v>
          </cell>
          <cell r="F1021">
            <v>262203026</v>
          </cell>
          <cell r="G1021">
            <v>457544721</v>
          </cell>
          <cell r="H1021">
            <v>634569931</v>
          </cell>
        </row>
        <row r="1022">
          <cell r="A1022" t="str">
            <v>6580</v>
          </cell>
          <cell r="B1022" t="str">
            <v>Bir tabaka  astarsız bitümlü sathi kaplama yapılması (Tip-2) (Kırılmış ve elenmiş ocak taşı ile)</v>
          </cell>
          <cell r="C1022" t="str">
            <v>DA</v>
          </cell>
          <cell r="E1022">
            <v>128792065</v>
          </cell>
          <cell r="F1022">
            <v>170787528</v>
          </cell>
          <cell r="G1022">
            <v>286428812</v>
          </cell>
          <cell r="H1022">
            <v>399073710</v>
          </cell>
        </row>
        <row r="1023">
          <cell r="A1023" t="str">
            <v>6590</v>
          </cell>
          <cell r="B1023" t="str">
            <v>Bir tabaka astarsız bitümlü sathi kaplama yapılması (Tip-2) (Kırılmış ve elenmiş çakıl ile)</v>
          </cell>
          <cell r="C1023" t="str">
            <v>DA</v>
          </cell>
          <cell r="E1023">
            <v>94760800</v>
          </cell>
          <cell r="F1023">
            <v>124547726</v>
          </cell>
          <cell r="G1023">
            <v>216915973</v>
          </cell>
          <cell r="H1023">
            <v>300729596</v>
          </cell>
        </row>
        <row r="1024">
          <cell r="A1024" t="str">
            <v>727-504</v>
          </cell>
          <cell r="B1024" t="str">
            <v xml:space="preserve">1 KV yeraltı kabloları ile kolon ve besleme hattı  tesisi  YVV (NYY) 2x6 mm2 </v>
          </cell>
          <cell r="C1024" t="str">
            <v>MT</v>
          </cell>
          <cell r="G1024">
            <v>1650825</v>
          </cell>
        </row>
        <row r="1025">
          <cell r="A1025" t="str">
            <v>727-507</v>
          </cell>
          <cell r="B1025" t="str">
            <v xml:space="preserve">1 KV yeraltı kabloları ile kolon ve besleme hattı  tesisi  YVV (NYY) 2x1,5 mm2 </v>
          </cell>
          <cell r="C1025" t="str">
            <v>MT</v>
          </cell>
          <cell r="G1025">
            <v>953494</v>
          </cell>
        </row>
        <row r="1026">
          <cell r="A1026" t="str">
            <v>727-529</v>
          </cell>
          <cell r="B1026" t="str">
            <v xml:space="preserve">1 KV yeraltı kabloları ile kolon ve besleme hattı  tesisi  YVV (NYY) 4x1,5 mm2 </v>
          </cell>
          <cell r="C1026" t="str">
            <v>MT</v>
          </cell>
          <cell r="G1026">
            <v>1067344</v>
          </cell>
        </row>
        <row r="1027">
          <cell r="A1027" t="str">
            <v>727-531</v>
          </cell>
          <cell r="B1027" t="str">
            <v xml:space="preserve">1 KV yeraltı kabloları ile kolon ve besleme hattı  tesisi  YVV (NYY) 7x1,5 mm2 </v>
          </cell>
          <cell r="C1027" t="str">
            <v>MT</v>
          </cell>
          <cell r="G1027">
            <v>1864294</v>
          </cell>
        </row>
        <row r="1028">
          <cell r="A1028" t="str">
            <v>7500</v>
          </cell>
          <cell r="B1028" t="str">
            <v>Prefabrik beton parke imali ve yerine döşenmesi (10 cm.)</v>
          </cell>
          <cell r="C1028" t="str">
            <v>M2</v>
          </cell>
          <cell r="E1028">
            <v>9010496</v>
          </cell>
          <cell r="F1028">
            <v>11811970</v>
          </cell>
          <cell r="G1028">
            <v>20958473</v>
          </cell>
          <cell r="H1028">
            <v>27715957</v>
          </cell>
        </row>
        <row r="1029">
          <cell r="A1029" t="str">
            <v>7501</v>
          </cell>
          <cell r="B1029" t="str">
            <v>Prefabrik beton parke imali ve yerine döşenmesi (8 cm.)</v>
          </cell>
          <cell r="C1029" t="str">
            <v>M2</v>
          </cell>
          <cell r="E1029">
            <v>7914462</v>
          </cell>
          <cell r="F1029">
            <v>10397283</v>
          </cell>
          <cell r="G1029">
            <v>18291792</v>
          </cell>
          <cell r="H1029">
            <v>24238611</v>
          </cell>
        </row>
        <row r="1030">
          <cell r="A1030" t="str">
            <v>7502</v>
          </cell>
          <cell r="B1030" t="str">
            <v>Prefabrik beton parke imali ve yerine döşenmesi (6 cm.)</v>
          </cell>
          <cell r="C1030" t="str">
            <v>M2</v>
          </cell>
          <cell r="E1030">
            <v>6819432</v>
          </cell>
          <cell r="F1030">
            <v>8983872</v>
          </cell>
          <cell r="G1030">
            <v>15628172</v>
          </cell>
          <cell r="H1030">
            <v>20765278</v>
          </cell>
        </row>
        <row r="1031">
          <cell r="A1031" t="str">
            <v>7503</v>
          </cell>
          <cell r="B1031" t="str">
            <v>Prefabrik beton plak imali ve yerine döşenmesi (5 cm.)</v>
          </cell>
          <cell r="C1031" t="str">
            <v>M2</v>
          </cell>
          <cell r="E1031">
            <v>5388668</v>
          </cell>
          <cell r="F1031">
            <v>7132131</v>
          </cell>
          <cell r="G1031">
            <v>12072082</v>
          </cell>
          <cell r="H1031">
            <v>16272450</v>
          </cell>
        </row>
        <row r="1032">
          <cell r="A1032" t="str">
            <v>7504</v>
          </cell>
          <cell r="B1032" t="str">
            <v>Prefabrik beton bordür imali ve yerine döşenmesi</v>
          </cell>
          <cell r="C1032" t="str">
            <v>MT</v>
          </cell>
          <cell r="E1032">
            <v>3549791</v>
          </cell>
          <cell r="F1032">
            <v>4663066</v>
          </cell>
          <cell r="G1032">
            <v>8128823</v>
          </cell>
          <cell r="H1032">
            <v>10968067</v>
          </cell>
        </row>
        <row r="1033">
          <cell r="A1033" t="str">
            <v>7505/1</v>
          </cell>
          <cell r="B1033" t="str">
            <v>Prefabrik beton bordür yapılması ve yerine döşenmesi (Düz Bordür)</v>
          </cell>
          <cell r="C1033" t="str">
            <v>MT</v>
          </cell>
          <cell r="E1033">
            <v>2250888</v>
          </cell>
          <cell r="F1033">
            <v>2963771</v>
          </cell>
          <cell r="G1033">
            <v>5115095</v>
          </cell>
          <cell r="H1033">
            <v>6925075</v>
          </cell>
        </row>
        <row r="1034">
          <cell r="A1034" t="str">
            <v>7505/2</v>
          </cell>
          <cell r="B1034" t="str">
            <v>Prefabrik beton bordür yapılması ve yerine döşenmesi (Tam kesik çıkış bordürü)</v>
          </cell>
          <cell r="C1034" t="str">
            <v>MT</v>
          </cell>
          <cell r="E1034">
            <v>2850235</v>
          </cell>
          <cell r="F1034">
            <v>3755462</v>
          </cell>
          <cell r="G1034">
            <v>6494415</v>
          </cell>
          <cell r="H1034">
            <v>8744752</v>
          </cell>
        </row>
        <row r="1035">
          <cell r="A1035" t="str">
            <v>7506</v>
          </cell>
          <cell r="B1035" t="str">
            <v>Prefabrik beton plaklarla şev kaplama yapılması</v>
          </cell>
          <cell r="C1035" t="str">
            <v>M2</v>
          </cell>
          <cell r="E1035">
            <v>6750362</v>
          </cell>
          <cell r="F1035">
            <v>8996493</v>
          </cell>
          <cell r="G1035">
            <v>15050947</v>
          </cell>
          <cell r="H1035">
            <v>20473972</v>
          </cell>
        </row>
        <row r="1036">
          <cell r="A1036" t="str">
            <v>7507</v>
          </cell>
          <cell r="B1036" t="str">
            <v>Prefabrik beton blok şev kaplama elemanı imali ve yerine döşenmesi</v>
          </cell>
          <cell r="C1036" t="str">
            <v>AD</v>
          </cell>
          <cell r="E1036">
            <v>1275767</v>
          </cell>
          <cell r="F1036">
            <v>1677126</v>
          </cell>
          <cell r="G1036">
            <v>2915276</v>
          </cell>
          <cell r="H1036">
            <v>3967940</v>
          </cell>
        </row>
        <row r="1037">
          <cell r="A1037" t="str">
            <v>983-102</v>
          </cell>
          <cell r="B1037" t="str">
            <v xml:space="preserve">Toprak elektrodu (çubuk) elektrolitik bakır   </v>
          </cell>
          <cell r="C1037" t="str">
            <v>AD</v>
          </cell>
          <cell r="G1037">
            <v>95774000</v>
          </cell>
        </row>
        <row r="1038">
          <cell r="A1038" t="str">
            <v>TŞ-B1</v>
          </cell>
          <cell r="B1038" t="str">
            <v>Standart trafik işaret levhası ve direğinin bakımının yapılması</v>
          </cell>
          <cell r="C1038" t="str">
            <v>AD</v>
          </cell>
          <cell r="E1038">
            <v>789825</v>
          </cell>
          <cell r="F1038">
            <v>1038390</v>
          </cell>
          <cell r="H1038">
            <v>2577605</v>
          </cell>
        </row>
        <row r="1039">
          <cell r="A1039" t="str">
            <v>TŞ-B2</v>
          </cell>
          <cell r="B1039" t="str">
            <v>Trafik bilgi işaret levhası bakımının yapılması</v>
          </cell>
          <cell r="C1039" t="str">
            <v>AD</v>
          </cell>
          <cell r="E1039">
            <v>2360040</v>
          </cell>
          <cell r="F1039">
            <v>3095395</v>
          </cell>
          <cell r="H1039">
            <v>7770470</v>
          </cell>
        </row>
        <row r="1040">
          <cell r="A1040" t="str">
            <v>TŞ-B3</v>
          </cell>
          <cell r="B1040" t="str">
            <v>Yol bakım ve onarımlarda geçici trafik işaretlemesinin yapılması ve emniyet tedbirlerinin alınması</v>
          </cell>
          <cell r="C1040" t="str">
            <v>GN</v>
          </cell>
          <cell r="E1040">
            <v>20695382</v>
          </cell>
          <cell r="F1040">
            <v>27885578</v>
          </cell>
        </row>
        <row r="1041">
          <cell r="A1041" t="str">
            <v>TŞ-B4</v>
          </cell>
          <cell r="B1041" t="str">
            <v>Yol bakım ve onarımlarda geçici trafik işaretlemesi için gerekli her türlü malzemenin temini</v>
          </cell>
          <cell r="C1041" t="str">
            <v>GN</v>
          </cell>
          <cell r="E1041">
            <v>9438262</v>
          </cell>
          <cell r="F1041">
            <v>11693723</v>
          </cell>
        </row>
        <row r="1042">
          <cell r="A1042" t="str">
            <v>TŞ-B5</v>
          </cell>
          <cell r="B1042" t="str">
            <v>Yol bakım ve onarımlarda geçici trafik işaretlemesi için malzeme temini, işaretleme yapılması ve emniyet tedbirlerinin alınması</v>
          </cell>
          <cell r="C1042" t="str">
            <v>GN</v>
          </cell>
          <cell r="E1042">
            <v>30133645</v>
          </cell>
          <cell r="F1042">
            <v>39579302</v>
          </cell>
        </row>
        <row r="1043">
          <cell r="A1043" t="str">
            <v>TŞ-B6</v>
          </cell>
          <cell r="B1043" t="str">
            <v>Yol bakım ve onarımlarda trafik emniyetinin sinyalizasyon tertibatı ile sağlanması</v>
          </cell>
          <cell r="C1043" t="str">
            <v>GN</v>
          </cell>
          <cell r="E1043">
            <v>22764920</v>
          </cell>
          <cell r="F1043">
            <v>30674136</v>
          </cell>
        </row>
        <row r="1044">
          <cell r="A1044" t="str">
            <v>TŞ-D1</v>
          </cell>
          <cell r="B1044" t="str">
            <v>3 mm. kalınlığındaki alüminyum malzemeden 90 cm. kenarlı eşkenar üçgen levha yapılması</v>
          </cell>
          <cell r="C1044" t="str">
            <v>AD</v>
          </cell>
          <cell r="E1044">
            <v>10876573</v>
          </cell>
          <cell r="F1044">
            <v>16030230</v>
          </cell>
        </row>
        <row r="1045">
          <cell r="A1045" t="str">
            <v>TŞ-D1/A</v>
          </cell>
          <cell r="B1045" t="str">
            <v>3 mm. kalınlığındaki alüminyum malzemeden 135 cm. kenarlı eşkenar üçgen levha yapılması</v>
          </cell>
          <cell r="C1045" t="str">
            <v>AD</v>
          </cell>
          <cell r="E1045">
            <v>19330600</v>
          </cell>
          <cell r="F1045">
            <v>29096996</v>
          </cell>
        </row>
        <row r="1046">
          <cell r="A1046" t="str">
            <v>TŞ-D10</v>
          </cell>
          <cell r="B1046" t="str">
            <v>2 mm. kalınlığındaki galvanizli sactan dörtgen levha yapılması</v>
          </cell>
          <cell r="C1046" t="str">
            <v>M2</v>
          </cell>
          <cell r="E1046">
            <v>12609531</v>
          </cell>
          <cell r="F1046">
            <v>16784098</v>
          </cell>
          <cell r="H1046">
            <v>41012701</v>
          </cell>
        </row>
        <row r="1047">
          <cell r="A1047" t="str">
            <v>TŞ-D11</v>
          </cell>
          <cell r="B1047" t="str">
            <v>2 mm. kalınlığındaki galvanizli sactan tehlikeli viraj yön levhası yapılması [T-33b (60x180 cm.) levhası]</v>
          </cell>
          <cell r="C1047" t="str">
            <v>AD</v>
          </cell>
          <cell r="E1047">
            <v>17583571</v>
          </cell>
          <cell r="F1047">
            <v>23397971</v>
          </cell>
          <cell r="H1047">
            <v>57322761</v>
          </cell>
        </row>
        <row r="1048">
          <cell r="A1048" t="str">
            <v>TŞ-D11/A</v>
          </cell>
          <cell r="B1048" t="str">
            <v>2 mm. kalınlığındaki galvanizli sactan tehlikeli viraj yön levhası yapılması [T-33c (50x150 cm.) levhası]</v>
          </cell>
          <cell r="C1048" t="str">
            <v>AD</v>
          </cell>
          <cell r="E1048">
            <v>12880281</v>
          </cell>
          <cell r="F1048">
            <v>17145098</v>
          </cell>
          <cell r="H1048">
            <v>41915201</v>
          </cell>
        </row>
        <row r="1049">
          <cell r="A1049" t="str">
            <v>TŞ-D11/B</v>
          </cell>
          <cell r="B1049" t="str">
            <v>2 mm. kalınlığındaki galvanizli sactan engel levhası yapılması</v>
          </cell>
          <cell r="C1049" t="str">
            <v>AD</v>
          </cell>
          <cell r="E1049">
            <v>7893165</v>
          </cell>
          <cell r="F1049">
            <v>10510852</v>
          </cell>
          <cell r="H1049">
            <v>25630265</v>
          </cell>
        </row>
        <row r="1050">
          <cell r="A1050" t="str">
            <v>TŞ-D12</v>
          </cell>
          <cell r="B1050" t="str">
            <v>Galvanizli sactan trafik bilgi levhası yapılması (2.5 m2 ve 2.5 m2 den küçük)</v>
          </cell>
          <cell r="C1050" t="str">
            <v>M2</v>
          </cell>
          <cell r="E1050">
            <v>18966395</v>
          </cell>
          <cell r="F1050">
            <v>26278912</v>
          </cell>
        </row>
        <row r="1051">
          <cell r="A1051" t="str">
            <v>TŞ-D13</v>
          </cell>
          <cell r="B1051" t="str">
            <v>2 mm. kalınlığındaki siyah sactan (DKP) 90 cm. kenarlı eşkenar üçgen levha yapılması</v>
          </cell>
          <cell r="C1051" t="str">
            <v>AD</v>
          </cell>
          <cell r="E1051">
            <v>3915573</v>
          </cell>
          <cell r="F1051">
            <v>4782866</v>
          </cell>
        </row>
        <row r="1052">
          <cell r="A1052" t="str">
            <v>TŞ-D13/A</v>
          </cell>
          <cell r="B1052" t="str">
            <v>2 mm.kalınlığındaki siyah sactan (DKP) 135 cm. kenarlı eşkenar üçgen levha yapılması</v>
          </cell>
          <cell r="C1052" t="str">
            <v>AD</v>
          </cell>
          <cell r="E1052">
            <v>8606440</v>
          </cell>
          <cell r="F1052">
            <v>10498957</v>
          </cell>
        </row>
        <row r="1053">
          <cell r="A1053" t="str">
            <v>TŞ-D14</v>
          </cell>
          <cell r="B1053" t="str">
            <v>2 mm. kalınlığındaki siyah sactan (DKP) 60 cm. çaplı yuvarlak levha yapılması</v>
          </cell>
          <cell r="C1053" t="str">
            <v>AD</v>
          </cell>
          <cell r="E1053">
            <v>3796457</v>
          </cell>
          <cell r="F1053">
            <v>4701731</v>
          </cell>
        </row>
        <row r="1054">
          <cell r="A1054" t="str">
            <v>TŞ-D14/A</v>
          </cell>
          <cell r="B1054" t="str">
            <v>2 mm. kalınlığındaki siyah sactan (DKP) 90 cm. çaplı yuvarlak levha yapılması</v>
          </cell>
          <cell r="C1054" t="str">
            <v>AD</v>
          </cell>
          <cell r="E1054">
            <v>7123681</v>
          </cell>
          <cell r="F1054">
            <v>8666287</v>
          </cell>
        </row>
        <row r="1055">
          <cell r="A1055" t="str">
            <v>TŞ-D15</v>
          </cell>
          <cell r="B1055" t="str">
            <v>2 mm.kalınlığındaki siyah sactan (DKP) 75 cm.lik sekizgen levha yapılması</v>
          </cell>
          <cell r="C1055" t="str">
            <v>AD</v>
          </cell>
          <cell r="E1055">
            <v>5234331</v>
          </cell>
          <cell r="F1055">
            <v>6392201</v>
          </cell>
          <cell r="H1055">
            <v>16140451</v>
          </cell>
        </row>
        <row r="1056">
          <cell r="A1056" t="str">
            <v>TŞ-D15/A</v>
          </cell>
          <cell r="B1056" t="str">
            <v>2 mm. kalınlığındaki siyah sactan (DKP) 90 cm.lik sekizgen levha yapılması</v>
          </cell>
          <cell r="C1056" t="str">
            <v>AD</v>
          </cell>
          <cell r="E1056">
            <v>7353822</v>
          </cell>
          <cell r="F1056">
            <v>8953447</v>
          </cell>
          <cell r="H1056">
            <v>22734992</v>
          </cell>
        </row>
        <row r="1057">
          <cell r="A1057" t="str">
            <v>TŞ-D16</v>
          </cell>
          <cell r="B1057" t="str">
            <v>2 mm. kalınlığındaki siyah sactan (DKP) dörtgen levha yapılması</v>
          </cell>
          <cell r="C1057" t="str">
            <v>M2</v>
          </cell>
          <cell r="E1057">
            <v>10371213</v>
          </cell>
          <cell r="F1057">
            <v>12634878</v>
          </cell>
          <cell r="H1057">
            <v>32002728</v>
          </cell>
        </row>
        <row r="1058">
          <cell r="A1058" t="str">
            <v>TŞ-D17</v>
          </cell>
          <cell r="B1058" t="str">
            <v>2 mm. kalınlığındaki siyah sactan (DKP) tehlikeli viraj yön levhası yapılması [T-33b (60x180 cm.) levhası]</v>
          </cell>
          <cell r="C1058" t="str">
            <v>AD</v>
          </cell>
          <cell r="E1058">
            <v>14445780</v>
          </cell>
          <cell r="F1058">
            <v>17543106</v>
          </cell>
          <cell r="H1058">
            <v>44643975</v>
          </cell>
        </row>
        <row r="1059">
          <cell r="A1059" t="str">
            <v>TŞ-D17/A</v>
          </cell>
          <cell r="B1059" t="str">
            <v>2 mm. kalınlığındaki siyah sactan (DKP) tehlikeli viraj yön levhası yapılması [T-33c (50x150 cm.) levhası ]</v>
          </cell>
          <cell r="C1059" t="str">
            <v>AD</v>
          </cell>
          <cell r="E1059">
            <v>10726206</v>
          </cell>
          <cell r="F1059">
            <v>13060508</v>
          </cell>
          <cell r="H1059">
            <v>33129221</v>
          </cell>
        </row>
        <row r="1060">
          <cell r="A1060" t="str">
            <v>TŞ-D17/B</v>
          </cell>
          <cell r="B1060" t="str">
            <v>2 mm. kalınlığındaki siyah sactan (DKP) engel levhası yapılması</v>
          </cell>
          <cell r="C1060" t="str">
            <v>AD</v>
          </cell>
          <cell r="E1060">
            <v>6607815</v>
          </cell>
          <cell r="F1060">
            <v>8062232</v>
          </cell>
          <cell r="H1060">
            <v>20372625</v>
          </cell>
        </row>
        <row r="1061">
          <cell r="A1061" t="str">
            <v>TŞ-D18</v>
          </cell>
          <cell r="B1061" t="str">
            <v>2 mm. kalınlığındaki siyah sactan (DKP) bilgi levhası yapılması (2.5 m2 ve 2.5 m2 den küçük)</v>
          </cell>
          <cell r="C1061" t="str">
            <v>M2</v>
          </cell>
          <cell r="E1061">
            <v>18243168</v>
          </cell>
          <cell r="F1061">
            <v>24051405</v>
          </cell>
          <cell r="H1061">
            <v>58942597</v>
          </cell>
        </row>
        <row r="1062">
          <cell r="A1062" t="str">
            <v>TŞ-D19</v>
          </cell>
          <cell r="B1062" t="str">
            <v>1,5 mm. kalınlığındaki siyah sactan (DKP) kaplama sınırlayıcı levhası yapılması</v>
          </cell>
          <cell r="C1062" t="str">
            <v>AD</v>
          </cell>
          <cell r="E1062">
            <v>1359797</v>
          </cell>
          <cell r="F1062">
            <v>1704120</v>
          </cell>
          <cell r="H1062">
            <v>4492226</v>
          </cell>
        </row>
        <row r="1063">
          <cell r="A1063" t="str">
            <v>TŞ-D19/A</v>
          </cell>
          <cell r="B1063" t="str">
            <v>Kaplama sınırlayıcı levhanın boyanması ve sembol yapılması</v>
          </cell>
          <cell r="C1063" t="str">
            <v>AD</v>
          </cell>
          <cell r="E1063">
            <v>545920</v>
          </cell>
          <cell r="F1063">
            <v>676062</v>
          </cell>
          <cell r="H1063">
            <v>1560187</v>
          </cell>
        </row>
        <row r="1064">
          <cell r="A1064" t="str">
            <v>TŞ-D2</v>
          </cell>
          <cell r="B1064" t="str">
            <v>3 mm. kalınlığındaki alüminyum malzemeden 60 cm. çaplı yuvarlak levha yapılması</v>
          </cell>
          <cell r="C1064" t="str">
            <v>AD</v>
          </cell>
          <cell r="E1064">
            <v>8686493</v>
          </cell>
          <cell r="F1064">
            <v>12808355</v>
          </cell>
        </row>
        <row r="1065">
          <cell r="A1065" t="str">
            <v>TŞ-D2/A</v>
          </cell>
          <cell r="B1065" t="str">
            <v>3 mm. kalınlığındaki alüminyum malzemeden 90 cm. çaplı yuvarlak levha yapılması</v>
          </cell>
          <cell r="C1065" t="str">
            <v>AD</v>
          </cell>
          <cell r="E1065">
            <v>15466908</v>
          </cell>
          <cell r="F1065">
            <v>23314836</v>
          </cell>
        </row>
        <row r="1066">
          <cell r="A1066" t="str">
            <v>TŞ-D20</v>
          </cell>
          <cell r="B1066" t="str">
            <v>Trafik işaret levhası direği yapılması ve boyanması (5 mm. kalınlığında omega profilinden)</v>
          </cell>
          <cell r="C1066" t="str">
            <v>MT</v>
          </cell>
          <cell r="E1066">
            <v>3990113</v>
          </cell>
          <cell r="F1066">
            <v>5492518</v>
          </cell>
        </row>
        <row r="1067">
          <cell r="A1067" t="str">
            <v>TŞ-D20/A</v>
          </cell>
          <cell r="B1067" t="str">
            <v>Trafik işaret levhası direği yapılması ve boyanması (4 mm. kalınlığında siyah sac)</v>
          </cell>
          <cell r="C1067" t="str">
            <v>MT</v>
          </cell>
          <cell r="E1067">
            <v>6207698</v>
          </cell>
          <cell r="F1067">
            <v>7869813</v>
          </cell>
        </row>
        <row r="1068">
          <cell r="A1068" t="str">
            <v>TŞ-D20/B</v>
          </cell>
          <cell r="B1068" t="str">
            <v>Trafik işaret levhası direği yapılması ve galvanizlenmesi (4 mm. kalınlığında siyah sac)</v>
          </cell>
          <cell r="C1068" t="str">
            <v>MT</v>
          </cell>
          <cell r="E1068">
            <v>6354048</v>
          </cell>
          <cell r="F1068">
            <v>8102803</v>
          </cell>
        </row>
        <row r="1069">
          <cell r="A1069" t="str">
            <v>TŞ-D21</v>
          </cell>
          <cell r="B1069" t="str">
            <v>Trafik bilgi ve yön levhaları için direk yapılması ve boyanması (Muhtelif ebat NPI profil demir)</v>
          </cell>
          <cell r="C1069" t="str">
            <v>KG</v>
          </cell>
          <cell r="E1069">
            <v>542522</v>
          </cell>
          <cell r="F1069">
            <v>755678</v>
          </cell>
          <cell r="H1069">
            <v>1901982</v>
          </cell>
        </row>
        <row r="1070">
          <cell r="A1070" t="str">
            <v>TŞ-D22xxxx</v>
          </cell>
          <cell r="B1070" t="str">
            <v>Kaplama  üstü levha taşıyıcı konstrüksiyonu imali ve boyanması</v>
          </cell>
          <cell r="C1070" t="str">
            <v>KG</v>
          </cell>
          <cell r="E1070">
            <v>772910</v>
          </cell>
          <cell r="F1070">
            <v>988703</v>
          </cell>
          <cell r="H1070">
            <v>2222263</v>
          </cell>
        </row>
        <row r="1071">
          <cell r="A1071" t="str">
            <v>TŞ-D23</v>
          </cell>
          <cell r="B1071" t="str">
            <v>Trafik işaret levhası boyanması (Standart ve bilgi trafik işaret levhaları)</v>
          </cell>
          <cell r="C1071" t="str">
            <v>M2</v>
          </cell>
          <cell r="E1071">
            <v>4505081</v>
          </cell>
          <cell r="F1071">
            <v>5736031</v>
          </cell>
          <cell r="H1071">
            <v>13523461</v>
          </cell>
        </row>
        <row r="1072">
          <cell r="A1072" t="str">
            <v>TŞ-D23/A xxxx</v>
          </cell>
          <cell r="B1072" t="str">
            <v>Trafik işaret levhalarına sembol, bordür ve yazı yazılması</v>
          </cell>
          <cell r="C1072" t="str">
            <v>M2</v>
          </cell>
          <cell r="E1072">
            <v>1056025</v>
          </cell>
          <cell r="F1072">
            <v>1370000</v>
          </cell>
          <cell r="H1072">
            <v>3023250</v>
          </cell>
        </row>
        <row r="1073">
          <cell r="A1073" t="str">
            <v>TŞ-D24</v>
          </cell>
          <cell r="B1073" t="str">
            <v>Trafik işaret levhalarına reflektif malzeme yapıştırılması (Standart ve bilgi işaret levhaları)</v>
          </cell>
          <cell r="C1073" t="str">
            <v>M2</v>
          </cell>
          <cell r="E1073">
            <v>4861571</v>
          </cell>
          <cell r="F1073">
            <v>6509031</v>
          </cell>
          <cell r="H1073">
            <v>14781461</v>
          </cell>
          <cell r="I1073">
            <v>17272976</v>
          </cell>
        </row>
        <row r="1074">
          <cell r="A1074" t="str">
            <v>TŞ-D24/A</v>
          </cell>
          <cell r="B1074" t="str">
            <v>Levhaya standart tam reflektif trafik işaretinin yapıştırılması</v>
          </cell>
          <cell r="C1074" t="str">
            <v>AD</v>
          </cell>
          <cell r="E1074">
            <v>983542</v>
          </cell>
          <cell r="F1074">
            <v>1314195</v>
          </cell>
          <cell r="H1074">
            <v>3015302</v>
          </cell>
        </row>
        <row r="1075">
          <cell r="A1075" t="str">
            <v>TŞ-D25</v>
          </cell>
          <cell r="B1075" t="str">
            <v>Standart trafik işaret levha direğinin yerine konulması</v>
          </cell>
          <cell r="C1075" t="str">
            <v>AD</v>
          </cell>
          <cell r="E1075">
            <v>3766380</v>
          </cell>
          <cell r="F1075">
            <v>4945392</v>
          </cell>
          <cell r="H1075">
            <v>12352405</v>
          </cell>
        </row>
        <row r="1076">
          <cell r="A1076" t="str">
            <v>TŞ-D25/A</v>
          </cell>
          <cell r="B1076" t="str">
            <v>Kaplama sınırlayıcı levhasının yerine konulması</v>
          </cell>
          <cell r="C1076" t="str">
            <v>AD</v>
          </cell>
          <cell r="E1076">
            <v>117335</v>
          </cell>
          <cell r="F1076">
            <v>153530</v>
          </cell>
        </row>
        <row r="1077">
          <cell r="A1077" t="str">
            <v>TŞ-D26</v>
          </cell>
          <cell r="B1077" t="str">
            <v>Trafik bilgi levhalarına temel yapımı ve levha direği montajı</v>
          </cell>
          <cell r="C1077" t="str">
            <v>AD</v>
          </cell>
          <cell r="E1077">
            <v>40184487</v>
          </cell>
          <cell r="F1077">
            <v>52583927</v>
          </cell>
          <cell r="H1077">
            <v>116411828</v>
          </cell>
        </row>
        <row r="1078">
          <cell r="A1078" t="str">
            <v>TŞ-D27xxxxx</v>
          </cell>
          <cell r="B1078" t="str">
            <v>Kaplama üstü levha taşıyıcı konstrüksiyonun komple yerine konulması</v>
          </cell>
          <cell r="C1078" t="str">
            <v>AD</v>
          </cell>
          <cell r="E1078">
            <v>709638382</v>
          </cell>
          <cell r="F1078">
            <v>922046378</v>
          </cell>
          <cell r="H1078">
            <v>2154209033</v>
          </cell>
        </row>
        <row r="1079">
          <cell r="A1079" t="str">
            <v>TŞ-D28</v>
          </cell>
          <cell r="B1079" t="str">
            <v>Standart trafik işaret levhalarının yerine konulması</v>
          </cell>
          <cell r="C1079" t="str">
            <v>AD</v>
          </cell>
          <cell r="E1079">
            <v>2026735</v>
          </cell>
          <cell r="F1079">
            <v>2666602</v>
          </cell>
          <cell r="H1079">
            <v>6597265</v>
          </cell>
        </row>
        <row r="1080">
          <cell r="A1080" t="str">
            <v>TŞ-D29</v>
          </cell>
          <cell r="B1080" t="str">
            <v>Trafik bilgi levhalarının yerine konulması</v>
          </cell>
          <cell r="C1080" t="str">
            <v>M2</v>
          </cell>
          <cell r="E1080">
            <v>4365650</v>
          </cell>
          <cell r="F1080">
            <v>5754892</v>
          </cell>
          <cell r="H1080">
            <v>14110280</v>
          </cell>
        </row>
        <row r="1081">
          <cell r="A1081" t="str">
            <v>TŞ-D3</v>
          </cell>
          <cell r="B1081" t="str">
            <v>3 mm. kalınlığındaki alüminyum malzemeden 75 cm.lik sekizgen levha yapılması</v>
          </cell>
          <cell r="C1081" t="str">
            <v>AD</v>
          </cell>
          <cell r="E1081">
            <v>12275885</v>
          </cell>
          <cell r="F1081">
            <v>18298015</v>
          </cell>
          <cell r="H1081">
            <v>39938076</v>
          </cell>
        </row>
        <row r="1082">
          <cell r="A1082" t="str">
            <v>TŞ-D3/A</v>
          </cell>
          <cell r="B1082" t="str">
            <v>3 mm. kalınlığındaki alüminyum malzemeden 90 cm.lik sekizgen levha yapılması</v>
          </cell>
          <cell r="C1082" t="str">
            <v>AD</v>
          </cell>
          <cell r="E1082">
            <v>15610268</v>
          </cell>
          <cell r="F1082">
            <v>23554836</v>
          </cell>
          <cell r="H1082">
            <v>51461930</v>
          </cell>
        </row>
        <row r="1083">
          <cell r="A1083" t="str">
            <v>TŞ-D30 xxxxx</v>
          </cell>
          <cell r="B1083" t="str">
            <v>Kaplama üstü bilgi levhalarının yerlerine konulması</v>
          </cell>
          <cell r="C1083" t="str">
            <v>M2</v>
          </cell>
          <cell r="E1083">
            <v>9304698</v>
          </cell>
          <cell r="F1083">
            <v>12456036</v>
          </cell>
          <cell r="H1083">
            <v>29523726</v>
          </cell>
        </row>
        <row r="1084">
          <cell r="A1084" t="str">
            <v>TŞ-D31</v>
          </cell>
          <cell r="B1084" t="str">
            <v>Standart trafik işaret levhalarının yerinden sökülmesi</v>
          </cell>
          <cell r="C1084" t="str">
            <v>AD</v>
          </cell>
          <cell r="E1084">
            <v>1631935</v>
          </cell>
          <cell r="F1084">
            <v>2133352</v>
          </cell>
          <cell r="H1084">
            <v>5439265</v>
          </cell>
        </row>
        <row r="1085">
          <cell r="A1085" t="str">
            <v>TŞ-D32</v>
          </cell>
          <cell r="B1085" t="str">
            <v>Trafik bilgi levhalarının yerlerinden sökülmesi</v>
          </cell>
          <cell r="C1085" t="str">
            <v>M2</v>
          </cell>
          <cell r="E1085">
            <v>3761760</v>
          </cell>
          <cell r="F1085">
            <v>4939267</v>
          </cell>
          <cell r="H1085">
            <v>12339030</v>
          </cell>
        </row>
        <row r="1086">
          <cell r="A1086" t="str">
            <v>TŞ-D33</v>
          </cell>
          <cell r="B1086" t="str">
            <v>Kaplama üstü bilgi levhalarının yerlerinden sökülmesi</v>
          </cell>
          <cell r="C1086" t="str">
            <v>M2</v>
          </cell>
          <cell r="E1086">
            <v>6146731</v>
          </cell>
          <cell r="F1086">
            <v>8082973</v>
          </cell>
          <cell r="H1086">
            <v>19726218</v>
          </cell>
        </row>
        <row r="1087">
          <cell r="A1087" t="str">
            <v>TŞ-D34</v>
          </cell>
          <cell r="B1087" t="str">
            <v>Standart levha direğinin yerinden sökülmesi</v>
          </cell>
          <cell r="C1087" t="str">
            <v>AD</v>
          </cell>
          <cell r="E1087">
            <v>3766380</v>
          </cell>
          <cell r="F1087">
            <v>4945392</v>
          </cell>
          <cell r="H1087">
            <v>12352405</v>
          </cell>
        </row>
        <row r="1088">
          <cell r="A1088" t="str">
            <v>TŞ-D35</v>
          </cell>
          <cell r="B1088" t="str">
            <v>Trafik bilgi levhası direklerinin yerlerinden sökülmesi</v>
          </cell>
          <cell r="C1088" t="str">
            <v>AD</v>
          </cell>
          <cell r="E1088">
            <v>6629016</v>
          </cell>
          <cell r="F1088">
            <v>8741057</v>
          </cell>
          <cell r="H1088">
            <v>21401546</v>
          </cell>
        </row>
        <row r="1089">
          <cell r="A1089" t="str">
            <v>TŞ-D36</v>
          </cell>
          <cell r="B1089" t="str">
            <v>Kaplama üstü levha taşıyıcı konstrüksiyonun komple yerinden sökülmesi</v>
          </cell>
          <cell r="C1089" t="str">
            <v>AD</v>
          </cell>
          <cell r="E1089">
            <v>219846875</v>
          </cell>
          <cell r="F1089">
            <v>290543842</v>
          </cell>
          <cell r="H1089">
            <v>685962110</v>
          </cell>
        </row>
        <row r="1090">
          <cell r="A1090" t="str">
            <v>TŞ-D4</v>
          </cell>
          <cell r="B1090" t="str">
            <v>3 mm. kalınlığındaki alüminyum malzemeden dörtgen levha yapılması</v>
          </cell>
          <cell r="C1090" t="str">
            <v>M2</v>
          </cell>
          <cell r="E1090">
            <v>19972351</v>
          </cell>
          <cell r="F1090">
            <v>30461031</v>
          </cell>
          <cell r="H1090">
            <v>66548707</v>
          </cell>
        </row>
        <row r="1091">
          <cell r="A1091" t="str">
            <v>TŞ-D5</v>
          </cell>
          <cell r="B1091" t="str">
            <v>3 mm. kalınlığındaki alüminyum malzemeden tehlikeli viraj yön levhası yapılması [T-33b (60x180 cm.) levhası]</v>
          </cell>
          <cell r="C1091" t="str">
            <v>AD</v>
          </cell>
          <cell r="E1091">
            <v>30906237</v>
          </cell>
          <cell r="F1091">
            <v>46734672</v>
          </cell>
          <cell r="H1091">
            <v>102105228</v>
          </cell>
        </row>
        <row r="1092">
          <cell r="A1092" t="str">
            <v>TŞ-D5/A</v>
          </cell>
          <cell r="B1092" t="str">
            <v>3 mm. kalınlığındaki alüminyum malzemeden tehlikeli viraj yön levhası yapılması [T-33c (50x150 cm.) levhası]</v>
          </cell>
          <cell r="C1092" t="str">
            <v>AD</v>
          </cell>
          <cell r="E1092">
            <v>25236111</v>
          </cell>
          <cell r="F1092">
            <v>37701656</v>
          </cell>
          <cell r="H1092">
            <v>82264996</v>
          </cell>
        </row>
        <row r="1093">
          <cell r="A1093" t="str">
            <v>TŞ-D5/B</v>
          </cell>
          <cell r="B1093" t="str">
            <v>3 mm. kalınlığındaki alüminyum malzemeden engel levhası yapılması</v>
          </cell>
          <cell r="C1093" t="str">
            <v>AD</v>
          </cell>
          <cell r="E1093">
            <v>19417917</v>
          </cell>
          <cell r="F1093">
            <v>28417051</v>
          </cell>
          <cell r="H1093">
            <v>61962102</v>
          </cell>
        </row>
        <row r="1094">
          <cell r="A1094" t="str">
            <v>TŞ-D6</v>
          </cell>
          <cell r="B1094" t="str">
            <v>Alüminyum özel profilden bilgi levhası yapılması (2,5 m2 ve 2,5 m2 den küçük)</v>
          </cell>
          <cell r="C1094" t="str">
            <v>M2</v>
          </cell>
          <cell r="E1094">
            <v>29525815</v>
          </cell>
          <cell r="F1094">
            <v>40875702</v>
          </cell>
        </row>
        <row r="1095">
          <cell r="A1095" t="str">
            <v>TŞ-D6/A</v>
          </cell>
          <cell r="B1095" t="str">
            <v>Alüminyum özel profilden bilgi levhası yapılması (2,5 m2 den büyük)</v>
          </cell>
          <cell r="C1095" t="str">
            <v>M2</v>
          </cell>
          <cell r="E1095">
            <v>30018752</v>
          </cell>
          <cell r="F1095">
            <v>41506128</v>
          </cell>
        </row>
        <row r="1096">
          <cell r="A1096" t="str">
            <v>TŞ-D7</v>
          </cell>
          <cell r="B1096" t="str">
            <v>2 mm. kalınlığındaki galvanizli sactan 90 cm. kenarlı eşkenar üçgen levha yapılması</v>
          </cell>
          <cell r="C1096" t="str">
            <v>AD</v>
          </cell>
          <cell r="E1096">
            <v>4679048</v>
          </cell>
          <cell r="F1096">
            <v>6230711</v>
          </cell>
        </row>
        <row r="1097">
          <cell r="A1097" t="str">
            <v>TŞ-D7/A</v>
          </cell>
          <cell r="B1097" t="str">
            <v>2 mm. kalınlığındaki galvanizli sactan 135 cm. kenarlı eşkenar üçgen levha yapılması</v>
          </cell>
          <cell r="C1097" t="str">
            <v>AD</v>
          </cell>
          <cell r="E1097">
            <v>10471706</v>
          </cell>
          <cell r="F1097">
            <v>13940618</v>
          </cell>
        </row>
        <row r="1098">
          <cell r="A1098" t="str">
            <v>TŞ-D8</v>
          </cell>
          <cell r="B1098" t="str">
            <v>2 mm. kalınlığındaki galvanizli sactan 60 cm. çaplı yuvarlak levha yapılması</v>
          </cell>
          <cell r="C1098" t="str">
            <v>AD</v>
          </cell>
          <cell r="E1098">
            <v>4440307</v>
          </cell>
          <cell r="F1098">
            <v>5922551</v>
          </cell>
        </row>
        <row r="1099">
          <cell r="A1099" t="str">
            <v>TŞ-D8/A</v>
          </cell>
          <cell r="B1099" t="str">
            <v>2 mm. kalınlığındaki galvanizli sactan 90 cm. çaplı yuvarlak levha yapılması</v>
          </cell>
          <cell r="C1099" t="str">
            <v>AD</v>
          </cell>
          <cell r="E1099">
            <v>8570181</v>
          </cell>
          <cell r="F1099">
            <v>11409262</v>
          </cell>
        </row>
        <row r="1100">
          <cell r="A1100" t="str">
            <v>TŞ-D9</v>
          </cell>
          <cell r="B1100" t="str">
            <v>2 mm. kalınlığındaki galvanizli sactan 75 cm.lik sekizgen levha yapılması</v>
          </cell>
          <cell r="C1100" t="str">
            <v>AD</v>
          </cell>
          <cell r="E1100">
            <v>6257981</v>
          </cell>
          <cell r="F1100">
            <v>8333281</v>
          </cell>
          <cell r="H1100">
            <v>20315711</v>
          </cell>
        </row>
        <row r="1101">
          <cell r="A1101" t="str">
            <v>TŞ-D9/A</v>
          </cell>
          <cell r="B1101" t="str">
            <v>2 mm. kalınlığındaki galvanizli sactan 90 cm.lik sekizgen levha yapılması</v>
          </cell>
          <cell r="C1101" t="str">
            <v>AD</v>
          </cell>
          <cell r="E1101">
            <v>8827947</v>
          </cell>
          <cell r="F1101">
            <v>11748672</v>
          </cell>
          <cell r="H1101">
            <v>28747567</v>
          </cell>
        </row>
        <row r="1102">
          <cell r="A1102" t="str">
            <v>TŞ-G1</v>
          </cell>
          <cell r="B1102" t="str">
            <v>Beton yol korkuluğu yapılması (A Tipi) (Yerinde)</v>
          </cell>
          <cell r="C1102" t="str">
            <v>MT</v>
          </cell>
          <cell r="E1102">
            <v>29898520</v>
          </cell>
          <cell r="F1102">
            <v>38960013</v>
          </cell>
        </row>
        <row r="1103">
          <cell r="A1103" t="str">
            <v>TŞ-G2</v>
          </cell>
          <cell r="B1103" t="str">
            <v>Beton yol korkuluğu yapılması (B Tipi) (Yerinde)</v>
          </cell>
          <cell r="C1103" t="str">
            <v>MT</v>
          </cell>
          <cell r="E1103">
            <v>31501337</v>
          </cell>
          <cell r="F1103">
            <v>41071811</v>
          </cell>
        </row>
        <row r="1104">
          <cell r="A1104" t="str">
            <v>TŞ-G3</v>
          </cell>
          <cell r="B1104" t="str">
            <v>Beton yol korkuluğu son elemanı yapılması (A Tipi) (Yerinde)</v>
          </cell>
          <cell r="C1104" t="str">
            <v>AD</v>
          </cell>
          <cell r="E1104">
            <v>59797040</v>
          </cell>
          <cell r="F1104">
            <v>77920027</v>
          </cell>
        </row>
        <row r="1105">
          <cell r="A1105" t="str">
            <v>TŞ-G4</v>
          </cell>
          <cell r="B1105" t="str">
            <v>Beton yol korkuluğu son elamanı yapılması (B Tipi) (Yerinde)</v>
          </cell>
          <cell r="C1105" t="str">
            <v>AD</v>
          </cell>
          <cell r="E1105">
            <v>63002675</v>
          </cell>
          <cell r="F1105">
            <v>82143622</v>
          </cell>
        </row>
        <row r="1106">
          <cell r="A1106" t="str">
            <v>TŞ-G5</v>
          </cell>
          <cell r="B1106" t="str">
            <v>Beton yol korkuluğu kalıbı yapılması  (Çelik)</v>
          </cell>
          <cell r="C1106" t="str">
            <v>M2</v>
          </cell>
          <cell r="E1106">
            <v>18469930</v>
          </cell>
          <cell r="F1106">
            <v>23993582</v>
          </cell>
        </row>
        <row r="1107">
          <cell r="A1107" t="str">
            <v>TŞ-IŞ1</v>
          </cell>
          <cell r="B1107" t="str">
            <v>Standard sinyal verici direği yapılması ve elektrostatik toz boya ile boyanması</v>
          </cell>
          <cell r="C1107" t="str">
            <v>AD</v>
          </cell>
          <cell r="E1107">
            <v>0</v>
          </cell>
          <cell r="F1107">
            <v>75169141</v>
          </cell>
          <cell r="G1107">
            <v>127206501</v>
          </cell>
        </row>
        <row r="1108">
          <cell r="A1108" t="str">
            <v>TŞ-IŞ10</v>
          </cell>
          <cell r="B1108" t="str">
            <v>Standart sinyal verici direği yerine konulması (temel dahil)</v>
          </cell>
          <cell r="C1108" t="str">
            <v>AD</v>
          </cell>
          <cell r="E1108">
            <v>0</v>
          </cell>
          <cell r="F1108">
            <v>24266243</v>
          </cell>
          <cell r="G1108">
            <v>36125135</v>
          </cell>
          <cell r="H1108">
            <v>57052206</v>
          </cell>
        </row>
        <row r="1109">
          <cell r="A1109" t="str">
            <v>TŞ-IŞ11</v>
          </cell>
          <cell r="B1109" t="str">
            <v>Baş üstü sinyal verici direği yerine konulması (temel dahil)</v>
          </cell>
          <cell r="C1109" t="str">
            <v>AD</v>
          </cell>
          <cell r="E1109">
            <v>0</v>
          </cell>
          <cell r="F1109">
            <v>36440847</v>
          </cell>
          <cell r="G1109">
            <v>54592978</v>
          </cell>
          <cell r="H1109">
            <v>85121740</v>
          </cell>
        </row>
        <row r="1110">
          <cell r="A1110" t="str">
            <v>TŞ-IŞ12</v>
          </cell>
          <cell r="B1110" t="str">
            <v>100 mm. Çaplı sinyal verici grupların standart ve baş üstü direklere montajı</v>
          </cell>
          <cell r="C1110" t="str">
            <v>GU</v>
          </cell>
          <cell r="E1110">
            <v>0</v>
          </cell>
          <cell r="F1110">
            <v>15232932</v>
          </cell>
          <cell r="G1110">
            <v>23287685</v>
          </cell>
        </row>
        <row r="1111">
          <cell r="A1111" t="str">
            <v>TŞ-IŞ13</v>
          </cell>
          <cell r="B1111" t="str">
            <v>200 mm. Çaplı sinyal vericisinin standart ve baş üstü direklere montajı</v>
          </cell>
          <cell r="C1111" t="str">
            <v>AD</v>
          </cell>
          <cell r="E1111">
            <v>0</v>
          </cell>
          <cell r="F1111">
            <v>9537568</v>
          </cell>
          <cell r="G1111">
            <v>15383913</v>
          </cell>
        </row>
        <row r="1112">
          <cell r="A1112" t="str">
            <v>TŞ-IŞ14</v>
          </cell>
          <cell r="B1112" t="str">
            <v>300 mm. Çaplı sinyal vericisinin standart ve baş üstü direklere montajı</v>
          </cell>
          <cell r="C1112" t="str">
            <v>AD</v>
          </cell>
          <cell r="E1112">
            <v>0</v>
          </cell>
          <cell r="F1112">
            <v>12629887</v>
          </cell>
          <cell r="G1112">
            <v>19606453</v>
          </cell>
        </row>
        <row r="1113">
          <cell r="A1113" t="str">
            <v>TŞ-IŞ15</v>
          </cell>
          <cell r="B1113" t="str">
            <v>200 mm. Çaplı sinyal verici gruplarının standart ve baş üstü direklere montajı</v>
          </cell>
          <cell r="C1113" t="str">
            <v>GU</v>
          </cell>
          <cell r="E1113">
            <v>0</v>
          </cell>
          <cell r="F1113">
            <v>21582491</v>
          </cell>
          <cell r="G1113">
            <v>32215551</v>
          </cell>
        </row>
        <row r="1114">
          <cell r="A1114" t="str">
            <v>TŞ-IŞ16</v>
          </cell>
          <cell r="B1114" t="str">
            <v>300 mm. Çaplı sinyal verici gruplarının standart ve baş üstü direklere montajı</v>
          </cell>
          <cell r="C1114" t="str">
            <v>GU</v>
          </cell>
          <cell r="E1114">
            <v>0</v>
          </cell>
          <cell r="F1114">
            <v>27154011</v>
          </cell>
          <cell r="G1114">
            <v>40126182</v>
          </cell>
        </row>
        <row r="1115">
          <cell r="A1115" t="str">
            <v>TŞ-IŞ17</v>
          </cell>
          <cell r="B1115" t="str">
            <v>200 mm. Çaplı sinyal verici gruplarının baş üstü L şeklindeki konsol direğe montajı</v>
          </cell>
          <cell r="C1115" t="str">
            <v>GU</v>
          </cell>
          <cell r="E1115">
            <v>0</v>
          </cell>
          <cell r="F1115">
            <v>47781548</v>
          </cell>
        </row>
        <row r="1116">
          <cell r="A1116" t="str">
            <v>TŞ-IŞ18</v>
          </cell>
          <cell r="B1116" t="str">
            <v>300 mm. Çaplı sinyal verici gruplarının baş üstü L şeklindeki konsol direğe montajı</v>
          </cell>
          <cell r="C1116" t="str">
            <v>GU</v>
          </cell>
          <cell r="E1116">
            <v>0</v>
          </cell>
          <cell r="F1116">
            <v>57028607</v>
          </cell>
          <cell r="G1116">
            <v>89632827</v>
          </cell>
        </row>
        <row r="1117">
          <cell r="A1117" t="str">
            <v>TŞ-IŞ19</v>
          </cell>
          <cell r="B1117" t="str">
            <v>Kavşak kontrol cihazın yerine konulması (temel dahil)</v>
          </cell>
          <cell r="C1117" t="str">
            <v>AD</v>
          </cell>
          <cell r="E1117">
            <v>0</v>
          </cell>
          <cell r="F1117">
            <v>22279076</v>
          </cell>
          <cell r="G1117">
            <v>35588852</v>
          </cell>
          <cell r="H1117">
            <v>50041520</v>
          </cell>
        </row>
        <row r="1118">
          <cell r="A1118" t="str">
            <v>TŞ-IŞ2</v>
          </cell>
          <cell r="B1118" t="str">
            <v>Baş üstü sinyal verici direği yapılması ve elektrostatik toz Boya ile boyanması</v>
          </cell>
          <cell r="C1118" t="str">
            <v>AD</v>
          </cell>
          <cell r="E1118">
            <v>0</v>
          </cell>
          <cell r="F1118">
            <v>208702937</v>
          </cell>
          <cell r="G1118">
            <v>324600308</v>
          </cell>
        </row>
        <row r="1119">
          <cell r="A1119" t="str">
            <v>TŞ-IŞ20</v>
          </cell>
          <cell r="B1119" t="str">
            <v>Yol altından kablo geçişi</v>
          </cell>
          <cell r="C1119" t="str">
            <v>MT</v>
          </cell>
          <cell r="E1119">
            <v>0</v>
          </cell>
          <cell r="F1119">
            <v>4847415</v>
          </cell>
          <cell r="G1119">
            <v>6502347</v>
          </cell>
          <cell r="H1119">
            <v>9622775</v>
          </cell>
        </row>
        <row r="1120">
          <cell r="A1120" t="str">
            <v>TŞ-IŞ21</v>
          </cell>
          <cell r="B1120" t="str">
            <v>Orta refüj ve kaldırım altından kablo geçişi</v>
          </cell>
          <cell r="C1120" t="str">
            <v>MT</v>
          </cell>
          <cell r="E1120">
            <v>0</v>
          </cell>
          <cell r="F1120">
            <v>2268441</v>
          </cell>
          <cell r="G1120">
            <v>3599558</v>
          </cell>
          <cell r="H1120">
            <v>4796468</v>
          </cell>
        </row>
        <row r="1121">
          <cell r="A1121" t="str">
            <v>TŞ-IŞ3</v>
          </cell>
          <cell r="B1121" t="str">
            <v>100 mm. Çaplı polikarbonat malzemeden sinyal vericisi yapılması (Gövde,kapak ve siperlik)</v>
          </cell>
          <cell r="C1121" t="str">
            <v>AD</v>
          </cell>
          <cell r="E1121">
            <v>0</v>
          </cell>
          <cell r="F1121">
            <v>13282537</v>
          </cell>
          <cell r="G1121">
            <v>43176297</v>
          </cell>
        </row>
        <row r="1122">
          <cell r="A1122" t="str">
            <v>TŞ-IŞ3/A</v>
          </cell>
          <cell r="B1122" t="str">
            <v>200 mm. Çaplı polikarbonat malzemeden sinyal vericisi yapılması (Gövde,kapak ve siperlik)</v>
          </cell>
          <cell r="C1122" t="str">
            <v>AD</v>
          </cell>
          <cell r="E1122">
            <v>0</v>
          </cell>
          <cell r="F1122">
            <v>21967437</v>
          </cell>
          <cell r="G1122">
            <v>56886005</v>
          </cell>
        </row>
        <row r="1123">
          <cell r="A1123" t="str">
            <v>TŞ-IŞ3/B</v>
          </cell>
          <cell r="B1123" t="str">
            <v>300 mm. Çaplı polikarbonat malzemeden sinyal vericisi yapılması (Gövde,kapak ve siperlik)</v>
          </cell>
          <cell r="C1123" t="str">
            <v>AD</v>
          </cell>
          <cell r="E1123">
            <v>0</v>
          </cell>
          <cell r="F1123">
            <v>32189875</v>
          </cell>
          <cell r="G1123">
            <v>74321317</v>
          </cell>
        </row>
        <row r="1124">
          <cell r="A1124" t="str">
            <v>TŞ-IŞ4</v>
          </cell>
          <cell r="B1124" t="str">
            <v>100 mm. Çaplı alümimyum injeksiyon olarak sinyal vericisi yapılması ve elektrostatik toz boya ile boyanması (Gövde,kapak,siperlik ve dirsekler)</v>
          </cell>
          <cell r="C1124" t="str">
            <v>AD</v>
          </cell>
          <cell r="E1124">
            <v>0</v>
          </cell>
          <cell r="F1124">
            <v>34639971</v>
          </cell>
        </row>
        <row r="1125">
          <cell r="A1125" t="str">
            <v>TŞ-IŞ4/A</v>
          </cell>
          <cell r="B1125" t="str">
            <v>200 mm. Çaplı alüminyum injeksiyon olarak sinyal vericisi yapılması ve elektrostatik toz boya ile boyanması (Gövde,kapak,siperlik ve dirsekler)</v>
          </cell>
          <cell r="C1125" t="str">
            <v>AD</v>
          </cell>
          <cell r="E1125">
            <v>0</v>
          </cell>
          <cell r="F1125">
            <v>65583041</v>
          </cell>
        </row>
        <row r="1126">
          <cell r="A1126" t="str">
            <v>TŞ-IŞ4/B</v>
          </cell>
          <cell r="B1126" t="str">
            <v>300 mm. Çaplı alüminyum injeksiyon olarak sinyal vericisi yapılması ve elektrostatik toz boya ile boyanması (Gövde,kapak,siperlik ve dirsekler)</v>
          </cell>
          <cell r="C1126" t="str">
            <v>AD</v>
          </cell>
          <cell r="E1126">
            <v>0</v>
          </cell>
          <cell r="F1126">
            <v>78248552</v>
          </cell>
        </row>
        <row r="1127">
          <cell r="A1127" t="str">
            <v>TŞ-IŞ5</v>
          </cell>
          <cell r="B1127" t="str">
            <v>Kamaşma panosu yapılması ve elektrostatik toz boya ile boyanması (200 mm. Çaplı sinyal verici gruplar için)</v>
          </cell>
          <cell r="C1127" t="str">
            <v>AD</v>
          </cell>
          <cell r="E1127">
            <v>0</v>
          </cell>
          <cell r="F1127">
            <v>16199625</v>
          </cell>
          <cell r="G1127">
            <v>33422537</v>
          </cell>
        </row>
        <row r="1128">
          <cell r="A1128" t="str">
            <v>TŞ-IŞ5/A</v>
          </cell>
          <cell r="B1128" t="str">
            <v>Kamaşma panosu yapılması ve elektrostatik toz boya ile boyanması (300 mm. Çaplı sinyal verici gruplar için)</v>
          </cell>
          <cell r="C1128" t="str">
            <v>AD</v>
          </cell>
          <cell r="E1128">
            <v>0</v>
          </cell>
          <cell r="F1128">
            <v>20104125</v>
          </cell>
          <cell r="G1128">
            <v>41537225</v>
          </cell>
        </row>
        <row r="1129">
          <cell r="A1129" t="str">
            <v>TŞ-IŞ6</v>
          </cell>
          <cell r="B1129" t="str">
            <v>100 mm. Çaplı sinyal vericileri oto sinyal verici grubu haline getirilmesi montajı ( Polikarbonat malzemeden)</v>
          </cell>
          <cell r="C1129" t="str">
            <v>GU</v>
          </cell>
          <cell r="E1129">
            <v>0</v>
          </cell>
          <cell r="F1129">
            <v>15277102</v>
          </cell>
        </row>
        <row r="1130">
          <cell r="A1130" t="str">
            <v>TŞ-IŞ6/A</v>
          </cell>
          <cell r="B1130" t="str">
            <v>100 mm. Çaplı sinyal vericileri oto sinyal verici grubu haline getirilmesi montajı (Alüminyum malzemeden)</v>
          </cell>
          <cell r="C1130" t="str">
            <v>GU</v>
          </cell>
          <cell r="E1130">
            <v>0</v>
          </cell>
          <cell r="F1130">
            <v>21090091</v>
          </cell>
        </row>
        <row r="1131">
          <cell r="A1131" t="str">
            <v>TŞ-IŞ7</v>
          </cell>
          <cell r="B1131" t="str">
            <v>200 mm. Çaplı sinyal vericileri yaya sinyal verici grubu haline getirilmesi montajı (polikarbonat malzemeden) 200 mm. Çaplı sinyal vericileri oto sinyal verici grubu haline getirilmesi montajı (Polikarbonat malzemeden) 200 mm. Çaplı sinyal vericileri yaya</v>
          </cell>
          <cell r="C1131" t="str">
            <v>GU</v>
          </cell>
          <cell r="E1131">
            <v>0</v>
          </cell>
          <cell r="F1131">
            <v>16830602</v>
          </cell>
          <cell r="G1131">
            <v>23666340</v>
          </cell>
        </row>
        <row r="1132">
          <cell r="A1132" t="str">
            <v>TŞ-IŞ7/A</v>
          </cell>
          <cell r="B1132" t="str">
            <v>200 mm. Çaplı sinyal vericileri oto sinyal verici grubu haline getirilmesi montajı (Polikarbonat malzemeden) 200 mm. Çaplı sinyal vericileri yaya sinyal verici grubu haline getirilmesi montajı (Alüminyum malzemeden)</v>
          </cell>
          <cell r="C1132" t="str">
            <v>GU</v>
          </cell>
          <cell r="E1132">
            <v>0</v>
          </cell>
          <cell r="F1132">
            <v>16830602</v>
          </cell>
          <cell r="G1132">
            <v>29974467</v>
          </cell>
        </row>
        <row r="1133">
          <cell r="A1133" t="str">
            <v>TŞ-IŞ7/B</v>
          </cell>
          <cell r="B1133" t="str">
            <v>200 mm. Çaplı sinyal vericileri yaya sinyal verici grubu haline getirilmesi montajı (Alüminyum malzemeden)</v>
          </cell>
          <cell r="C1133" t="str">
            <v>GU</v>
          </cell>
          <cell r="E1133">
            <v>0</v>
          </cell>
          <cell r="F1133">
            <v>16830602</v>
          </cell>
          <cell r="G1133">
            <v>27002935</v>
          </cell>
        </row>
        <row r="1134">
          <cell r="A1134" t="str">
            <v>TŞ-IŞ7/C</v>
          </cell>
          <cell r="B1134" t="str">
            <v>200 mm. Çaplı sinyal vericileri oto sinyal verici grubu haline getirilmesi montajı (Alüminyum malzemeden)</v>
          </cell>
          <cell r="C1134" t="str">
            <v>GU</v>
          </cell>
          <cell r="E1134">
            <v>0</v>
          </cell>
          <cell r="F1134">
            <v>21563330</v>
          </cell>
        </row>
        <row r="1135">
          <cell r="A1135" t="str">
            <v>TŞ-IŞ8</v>
          </cell>
          <cell r="B1135" t="str">
            <v>300 mm. Çaplı sinyal vericileri oto sinyal verici grubu halne getirilmesi montajı (Polikarbonat malzemeden)</v>
          </cell>
          <cell r="C1135" t="str">
            <v>GU</v>
          </cell>
          <cell r="E1135">
            <v>0</v>
          </cell>
          <cell r="F1135">
            <v>20674580</v>
          </cell>
          <cell r="G1135">
            <v>34697165</v>
          </cell>
        </row>
        <row r="1136">
          <cell r="A1136" t="str">
            <v>TŞ-IŞ8/A</v>
          </cell>
          <cell r="B1136" t="str">
            <v>300 mm. Çaplı sinyal vericileri oto sinyal verici grup haline getirilmesi montajı (Alüminyum malzemeden)</v>
          </cell>
          <cell r="C1136" t="str">
            <v>GU</v>
          </cell>
          <cell r="E1136">
            <v>0</v>
          </cell>
          <cell r="F1136">
            <v>23110318</v>
          </cell>
        </row>
        <row r="1137">
          <cell r="A1137" t="str">
            <v>TŞ-IŞ9</v>
          </cell>
          <cell r="B1137" t="str">
            <v>Kamaşma panosunun sinyal verici grubuna montajı (200'lük ile 300'lük oto sinyal verici gruplarına)</v>
          </cell>
          <cell r="C1137" t="str">
            <v>AD</v>
          </cell>
          <cell r="E1137">
            <v>0</v>
          </cell>
          <cell r="F1137">
            <v>9272602</v>
          </cell>
          <cell r="G1137">
            <v>15229145</v>
          </cell>
        </row>
        <row r="1138">
          <cell r="A1138" t="str">
            <v>TŞ-Y1</v>
          </cell>
          <cell r="B1138" t="str">
            <v>Soğuk yol çizgi boyası ile yol çizgilerinin çizilmesi (Makine ile)</v>
          </cell>
          <cell r="C1138" t="str">
            <v>M2</v>
          </cell>
          <cell r="E1138">
            <v>1679366</v>
          </cell>
          <cell r="F1138">
            <v>2115506</v>
          </cell>
        </row>
        <row r="1139">
          <cell r="A1139" t="str">
            <v>TŞ-Y1/A</v>
          </cell>
          <cell r="B1139" t="str">
            <v>Soğuk yol çizgi boyası silinmesi</v>
          </cell>
          <cell r="C1139" t="str">
            <v>M2</v>
          </cell>
          <cell r="E1139">
            <v>1291223</v>
          </cell>
          <cell r="F1139">
            <v>1716216</v>
          </cell>
        </row>
        <row r="1140">
          <cell r="A1140" t="str">
            <v>TŞ-Y2</v>
          </cell>
          <cell r="B1140" t="str">
            <v>Termoplastik boya ile püskürtme (Sprey) yöntemiyle yol çizgilerinin çizilmesi (Makine ile) (1,5 mm. kalınlıkta)</v>
          </cell>
          <cell r="C1140" t="str">
            <v>M2</v>
          </cell>
          <cell r="E1140">
            <v>5191968</v>
          </cell>
          <cell r="F1140">
            <v>6412710</v>
          </cell>
          <cell r="H1140">
            <v>18036517</v>
          </cell>
        </row>
        <row r="1141">
          <cell r="A1141" t="str">
            <v>TŞ-Y2/A</v>
          </cell>
          <cell r="B1141" t="str">
            <v>Termoplastik boya ile püskürtme (Sprey) yöntemiyle yol çizgilerinin çizilmesi (Makine ile) (2 mm. kalınlıkta)</v>
          </cell>
          <cell r="C1141" t="str">
            <v>M2</v>
          </cell>
          <cell r="E1141">
            <v>6839282</v>
          </cell>
          <cell r="F1141">
            <v>8440501</v>
          </cell>
          <cell r="H1141">
            <v>23782006</v>
          </cell>
        </row>
        <row r="1142">
          <cell r="A1142" t="str">
            <v>TŞ-Y3</v>
          </cell>
          <cell r="B1142" t="str">
            <v>Yaya çizgi ekibinin 1 saatlik ücreti</v>
          </cell>
          <cell r="C1142" t="str">
            <v>SA</v>
          </cell>
          <cell r="E1142">
            <v>8333411</v>
          </cell>
          <cell r="F1142">
            <v>10998402</v>
          </cell>
          <cell r="H1142">
            <v>26796081</v>
          </cell>
        </row>
        <row r="1143">
          <cell r="A1143" t="str">
            <v>TŞ-Y4</v>
          </cell>
          <cell r="B1143" t="str">
            <v>Yaya geçitlerinin çizilmesi (Soğuk yol çizgi boyası ile)</v>
          </cell>
          <cell r="C1143" t="str">
            <v>M2</v>
          </cell>
          <cell r="E1143">
            <v>3158875</v>
          </cell>
          <cell r="F1143">
            <v>4096310</v>
          </cell>
        </row>
        <row r="1144">
          <cell r="A1144" t="str">
            <v>TŞ-Y4/A</v>
          </cell>
          <cell r="B1144" t="str">
            <v>Yaya geçitlerinin çizilmesi (Çift kompenantlı boya ile) (2 mm. kalınlıkta)</v>
          </cell>
          <cell r="C1144" t="str">
            <v>M2</v>
          </cell>
          <cell r="E1144">
            <v>9411878</v>
          </cell>
          <cell r="F1144">
            <v>10847150</v>
          </cell>
        </row>
        <row r="1145">
          <cell r="A1145" t="str">
            <v>TŞ-Y4/B</v>
          </cell>
          <cell r="B1145" t="str">
            <v>Yaya geçitlerinin çizilmesi (Çift kompenantlı boya ile) (3 mm. kalınlıkta)</v>
          </cell>
          <cell r="C1145" t="str">
            <v>M2</v>
          </cell>
          <cell r="E1145">
            <v>12439628</v>
          </cell>
          <cell r="F1145">
            <v>14065650</v>
          </cell>
        </row>
        <row r="1146">
          <cell r="A1146" t="str">
            <v>TŞ-Y4/C</v>
          </cell>
          <cell r="B1146" t="str">
            <v>Yaya geçitlerinin çizilmesi (Termoplastik boya ile) (3 mm. kalınlıkta)</v>
          </cell>
          <cell r="C1146" t="str">
            <v>M2</v>
          </cell>
          <cell r="E1146">
            <v>8283966</v>
          </cell>
          <cell r="F1146">
            <v>10478300</v>
          </cell>
        </row>
        <row r="1147">
          <cell r="A1147" t="str">
            <v>TŞ-Y5</v>
          </cell>
          <cell r="B1147" t="str">
            <v>Ofset taraması çizilmesi (Soğuk yol çizgi boyası ile)</v>
          </cell>
          <cell r="C1147" t="str">
            <v>M2</v>
          </cell>
          <cell r="E1147">
            <v>3529175</v>
          </cell>
          <cell r="F1147">
            <v>4598460</v>
          </cell>
        </row>
        <row r="1148">
          <cell r="A1148" t="str">
            <v>TŞ-Y5/A</v>
          </cell>
          <cell r="B1148" t="str">
            <v>Ofset taraması çizilmesi (Çift kompenantlı boya ile) (2 mm. kalınlığında)</v>
          </cell>
          <cell r="C1148" t="str">
            <v>M2</v>
          </cell>
          <cell r="E1148">
            <v>8837713</v>
          </cell>
          <cell r="F1148">
            <v>10292110</v>
          </cell>
          <cell r="H1148">
            <v>24815931</v>
          </cell>
        </row>
        <row r="1149">
          <cell r="A1149" t="str">
            <v>TŞ-Y5/B</v>
          </cell>
          <cell r="B1149" t="str">
            <v>Ofset taraması çizilmesi (Çift kompenantlı boya ile) (3 mm. kalınlığında)</v>
          </cell>
          <cell r="C1149" t="str">
            <v>M2</v>
          </cell>
          <cell r="E1149">
            <v>11451463</v>
          </cell>
          <cell r="F1149">
            <v>13065860</v>
          </cell>
        </row>
        <row r="1150">
          <cell r="A1150" t="str">
            <v>TŞ-Y5/C</v>
          </cell>
          <cell r="B1150" t="str">
            <v>Ofset taraması çizilmesi (Termoplastik boya ile) (3 mm. kalınlıkta)</v>
          </cell>
          <cell r="C1150" t="str">
            <v>M2</v>
          </cell>
          <cell r="E1150">
            <v>7956302</v>
          </cell>
          <cell r="F1150">
            <v>10103260</v>
          </cell>
        </row>
        <row r="1151">
          <cell r="A1151" t="str">
            <v>TŞ-Y6</v>
          </cell>
          <cell r="B1151" t="str">
            <v>Seyrek refüj taramaları çizilmesi(Soğuk yol çizgi boyası ile)</v>
          </cell>
          <cell r="C1151" t="str">
            <v>M2</v>
          </cell>
          <cell r="E1151">
            <v>2262286</v>
          </cell>
          <cell r="F1151">
            <v>2947035</v>
          </cell>
        </row>
        <row r="1152">
          <cell r="A1152" t="str">
            <v>TŞ-Y6/A</v>
          </cell>
          <cell r="B1152" t="str">
            <v>Seyrek refüj taramaları çizilmesi (Çift kompenantlı boya ile) (2 mm. kalınlıkta)</v>
          </cell>
          <cell r="C1152" t="str">
            <v>M2</v>
          </cell>
          <cell r="E1152">
            <v>6488250</v>
          </cell>
          <cell r="F1152">
            <v>7529810</v>
          </cell>
          <cell r="H1152">
            <v>18159546</v>
          </cell>
        </row>
        <row r="1153">
          <cell r="A1153" t="str">
            <v>TŞ-Y6/B</v>
          </cell>
          <cell r="B1153" t="str">
            <v>Seyrek refüj taramaları çizilmesi (Çift kompenantlı boya ile) (3 mm. kalınlıkta)</v>
          </cell>
          <cell r="C1153" t="str">
            <v>M2</v>
          </cell>
          <cell r="E1153">
            <v>8438000</v>
          </cell>
          <cell r="F1153">
            <v>9596310</v>
          </cell>
        </row>
        <row r="1154">
          <cell r="A1154" t="str">
            <v>TŞ-Y6/C</v>
          </cell>
          <cell r="B1154" t="str">
            <v>Seyrek refüj taramaları çizilmesi (Termoplastik boya ile) (3 mm. kalınlıkta)</v>
          </cell>
          <cell r="C1154" t="str">
            <v>M2</v>
          </cell>
          <cell r="E1154">
            <v>5915962</v>
          </cell>
          <cell r="F1154">
            <v>7505835</v>
          </cell>
        </row>
        <row r="1155">
          <cell r="A1155" t="str">
            <v>TŞ-Y7</v>
          </cell>
          <cell r="B1155" t="str">
            <v>Standart ok ve yazıların çizilmesi (Soğuk yol çizgi boyası ile)</v>
          </cell>
          <cell r="C1155" t="str">
            <v>AD</v>
          </cell>
          <cell r="E1155">
            <v>9850120</v>
          </cell>
          <cell r="F1155">
            <v>12694426</v>
          </cell>
        </row>
        <row r="1156">
          <cell r="A1156" t="str">
            <v>TŞ-Y7/A</v>
          </cell>
          <cell r="B1156" t="str">
            <v>Standart ok ve yazıların çizilmesi (Çift kompenantlı boya ile) (2 mm. kalınlıkta)</v>
          </cell>
          <cell r="C1156" t="str">
            <v>AD</v>
          </cell>
          <cell r="E1156">
            <v>35254233</v>
          </cell>
          <cell r="F1156">
            <v>39501851</v>
          </cell>
          <cell r="H1156">
            <v>94831570</v>
          </cell>
        </row>
        <row r="1157">
          <cell r="A1157" t="str">
            <v>TŞ-Y7/B</v>
          </cell>
          <cell r="B1157" t="str">
            <v>Standart ok ve yazıların çizilmesi (Çift kompenantlı boya ile) (3 mm. kalınlıkta)</v>
          </cell>
          <cell r="C1157" t="str">
            <v>AD</v>
          </cell>
          <cell r="E1157">
            <v>49649535</v>
          </cell>
          <cell r="F1157">
            <v>55037401</v>
          </cell>
        </row>
        <row r="1158">
          <cell r="A1158" t="str">
            <v>TŞ-Y7/C</v>
          </cell>
          <cell r="B1158" t="str">
            <v>Standart ok ve yazıların çizilmesi (Termoplastik boya ile) (3 mm. kalınlıkta)</v>
          </cell>
          <cell r="C1158" t="str">
            <v>AD</v>
          </cell>
          <cell r="E1158">
            <v>30080273</v>
          </cell>
          <cell r="F1158">
            <v>37609801</v>
          </cell>
        </row>
        <row r="1159">
          <cell r="A1159" t="str">
            <v>TŞ-Y8</v>
          </cell>
          <cell r="B1159" t="str">
            <v>Standart çift ok çizilmesi (Soğuk yol çizgi boyası ile)</v>
          </cell>
          <cell r="C1159" t="str">
            <v>AD</v>
          </cell>
          <cell r="E1159">
            <v>12505597</v>
          </cell>
          <cell r="F1159">
            <v>16154651</v>
          </cell>
        </row>
        <row r="1160">
          <cell r="A1160" t="str">
            <v>TŞ-Y8/A</v>
          </cell>
          <cell r="B1160" t="str">
            <v>Standart çift ok çizilmesi (Çift kompenantlı boya ile) (2 mm. kalınlıkta)</v>
          </cell>
          <cell r="C1160" t="str">
            <v>AD</v>
          </cell>
          <cell r="E1160">
            <v>39427336</v>
          </cell>
          <cell r="F1160">
            <v>44542576</v>
          </cell>
          <cell r="H1160">
            <v>107054340</v>
          </cell>
        </row>
        <row r="1161">
          <cell r="A1161" t="str">
            <v>TŞ-Y8/B</v>
          </cell>
          <cell r="B1161" t="str">
            <v>Standart çift ok çizilmesi (Çift kompenantlı boya ile) (3 mm. kalınlıkta)</v>
          </cell>
          <cell r="C1161" t="str">
            <v>AD</v>
          </cell>
          <cell r="E1161">
            <v>54769451</v>
          </cell>
          <cell r="F1161">
            <v>61093440</v>
          </cell>
        </row>
        <row r="1162">
          <cell r="A1162" t="str">
            <v>TŞ-Y8/C</v>
          </cell>
          <cell r="B1162" t="str">
            <v>Standart çift ok çizilmesi (Termoplastik boya ile) (3 mm. kalınlıkta)</v>
          </cell>
          <cell r="C1162" t="str">
            <v>AD</v>
          </cell>
          <cell r="E1162">
            <v>33183601</v>
          </cell>
          <cell r="F1162">
            <v>41616902</v>
          </cell>
        </row>
        <row r="1163">
          <cell r="A1163" t="str">
            <v>14.020/K-1</v>
          </cell>
          <cell r="B1163" t="str">
            <v>El ile kuruda veya suda 3 m2'den daha büyük kesitteki kutu veya kemer menfez ile her türlü mecra kanallarının içindeki batak balçık ve alüvyon vs. birikinti malzemelerin temizlenmesi</v>
          </cell>
          <cell r="C1163" t="str">
            <v>M3</v>
          </cell>
          <cell r="G1163">
            <v>16305000</v>
          </cell>
          <cell r="H1163">
            <v>23160000</v>
          </cell>
        </row>
        <row r="1164">
          <cell r="A1164" t="str">
            <v>14.020/K-3</v>
          </cell>
          <cell r="B1164" t="str">
            <v>El ile kuruda veya suda 1 m2 ve daha küçük kesitteki kutu veya kemer menfez ile her türlü mecra kanallarının içindeki batak balçık ve alüvyon vs. birikinti malzemelerin temizlenmesi</v>
          </cell>
          <cell r="C1164" t="str">
            <v>M3</v>
          </cell>
          <cell r="G1164">
            <v>25136875</v>
          </cell>
          <cell r="H1164">
            <v>35705000</v>
          </cell>
        </row>
        <row r="1165">
          <cell r="A1165" t="str">
            <v>2540/A</v>
          </cell>
          <cell r="B1165" t="str">
            <v>Bordürle çevrilmiş refüjlerde, esanjörlerde ve düz sahalarda bitkisel toprak tabakası teşkili</v>
          </cell>
          <cell r="C1165" t="str">
            <v>M3</v>
          </cell>
          <cell r="D1165">
            <v>13957</v>
          </cell>
          <cell r="H1165">
            <v>5067039</v>
          </cell>
        </row>
        <row r="1166">
          <cell r="A1166" t="str">
            <v>04.290/7</v>
          </cell>
          <cell r="B1166" t="str">
            <v xml:space="preserve">Cam elfay takviyeli (CTP) polyester, yol kenar dikmesi tip 5 </v>
          </cell>
          <cell r="C1166" t="str">
            <v>AD</v>
          </cell>
          <cell r="D1166">
            <v>0</v>
          </cell>
          <cell r="H1166">
            <v>6500000</v>
          </cell>
        </row>
        <row r="1167">
          <cell r="A1167" t="str">
            <v>3985/2A-1</v>
          </cell>
          <cell r="B1167" t="str">
            <v>Cam elfay takviyeli (CTP) polyester, yol kenar dikmesi tip 5 temini</v>
          </cell>
          <cell r="C1167" t="str">
            <v>AD</v>
          </cell>
          <cell r="D1167">
            <v>32569</v>
          </cell>
          <cell r="H1167">
            <v>8125000</v>
          </cell>
        </row>
        <row r="1168">
          <cell r="A1168" t="str">
            <v>23.176</v>
          </cell>
          <cell r="B1168" t="str">
            <v>Çeşitli demir işleri yapılması ve yerine konulması</v>
          </cell>
          <cell r="C1168" t="str">
            <v>KG</v>
          </cell>
          <cell r="D1168">
            <v>6604</v>
          </cell>
          <cell r="H1168">
            <v>2241981</v>
          </cell>
        </row>
        <row r="1169">
          <cell r="A1169" t="str">
            <v>03.010/3</v>
          </cell>
          <cell r="B1169" t="str">
            <v>Traktör buldozer (160 DHP gücünde, motor + bıçak)</v>
          </cell>
          <cell r="C1169" t="str">
            <v>AD</v>
          </cell>
          <cell r="D1169">
            <v>233654450</v>
          </cell>
          <cell r="H1169">
            <v>55744000000</v>
          </cell>
        </row>
        <row r="1170">
          <cell r="A1170" t="str">
            <v>03.045/3</v>
          </cell>
          <cell r="B1170" t="str">
            <v>Lastik tek.sil.(ken.yürür)(80-100 HP,35 ton st.ağır.)</v>
          </cell>
          <cell r="C1170" t="str">
            <v>AD</v>
          </cell>
          <cell r="D1170">
            <v>153916050</v>
          </cell>
          <cell r="H1170">
            <v>36724000000</v>
          </cell>
        </row>
        <row r="1171">
          <cell r="A1171" t="str">
            <v>01.408</v>
          </cell>
          <cell r="B1171" t="str">
            <v>Yağcı</v>
          </cell>
          <cell r="C1171" t="str">
            <v>SA</v>
          </cell>
          <cell r="D1171">
            <v>4444</v>
          </cell>
          <cell r="H1171">
            <v>1742000</v>
          </cell>
        </row>
        <row r="1172">
          <cell r="A1172" t="str">
            <v>01.403</v>
          </cell>
          <cell r="B1172" t="str">
            <v>Makinist</v>
          </cell>
          <cell r="C1172" t="str">
            <v>SA</v>
          </cell>
          <cell r="D1172">
            <v>6016</v>
          </cell>
          <cell r="H1172">
            <v>2359000</v>
          </cell>
        </row>
        <row r="1173">
          <cell r="A1173" t="str">
            <v>4300/PMB</v>
          </cell>
          <cell r="B1173" t="str">
            <v>Özel plentte Polimer Modifiye Bitüm (PMB) hazırlanması</v>
          </cell>
          <cell r="C1173" t="str">
            <v>TN</v>
          </cell>
          <cell r="D1173">
            <v>322746</v>
          </cell>
        </row>
        <row r="1174">
          <cell r="A1174" t="str">
            <v>4358/1</v>
          </cell>
          <cell r="B1174" t="str">
            <v>Bitümlü malzemenin sarnıç veya tanklarda emiş derecesinden tatbik derecesine kadar ısıtılması</v>
          </cell>
          <cell r="C1174" t="str">
            <v>TN</v>
          </cell>
          <cell r="D1174">
            <v>27682</v>
          </cell>
          <cell r="H1174">
            <v>10743080</v>
          </cell>
        </row>
        <row r="1175">
          <cell r="A1175" t="str">
            <v>1911/A</v>
          </cell>
          <cell r="B1175" t="str">
            <v>PMB'ün tesise ait özel servis tankında depolanması karşılığı</v>
          </cell>
          <cell r="C1175" t="str">
            <v>GÜN</v>
          </cell>
          <cell r="D1175">
            <v>158641</v>
          </cell>
          <cell r="I1175">
            <v>42513165</v>
          </cell>
        </row>
        <row r="1176">
          <cell r="A1176" t="str">
            <v>1943</v>
          </cell>
          <cell r="B1176" t="str">
            <v>Bir saatlik Polimer Modifiye Bitüm plentinin ücreti</v>
          </cell>
          <cell r="C1176" t="str">
            <v>SA</v>
          </cell>
          <cell r="D1176">
            <v>743285</v>
          </cell>
          <cell r="H1176">
            <v>68248047</v>
          </cell>
        </row>
        <row r="1177">
          <cell r="A1177" t="str">
            <v>4436/2</v>
          </cell>
          <cell r="B1177" t="str">
            <v>Büyük plent ünitesinde Polimer Modifiye Bitüm kullanılarak "Asfalt Betonu Kaplama" ve Bitümlü Sıcak Temel hazırlanması için gerekli ilave işler</v>
          </cell>
          <cell r="C1177" t="str">
            <v>TN</v>
          </cell>
          <cell r="D1177">
            <v>11104</v>
          </cell>
          <cell r="H1177">
            <v>4332078</v>
          </cell>
        </row>
        <row r="1178">
          <cell r="A1178" t="str">
            <v>ÖZEL/8</v>
          </cell>
          <cell r="B1178" t="str">
            <v>Soyulma mukavemetini artırıcı katkı (TAKRİBEN)</v>
          </cell>
          <cell r="C1178" t="str">
            <v>TN</v>
          </cell>
          <cell r="D1178">
            <v>0</v>
          </cell>
          <cell r="H1178">
            <v>7500000000</v>
          </cell>
        </row>
        <row r="1179">
          <cell r="A1179" t="str">
            <v>ÖZEL/9</v>
          </cell>
          <cell r="B1179" t="str">
            <v>Teker izini önleyici katkı (TAKRİBEN)</v>
          </cell>
          <cell r="C1179" t="str">
            <v>TN</v>
          </cell>
          <cell r="D1179">
            <v>0</v>
          </cell>
          <cell r="H1179">
            <v>2347631655</v>
          </cell>
        </row>
        <row r="1180">
          <cell r="A1180" t="str">
            <v>ÖZEL/10</v>
          </cell>
          <cell r="B1180" t="str">
            <v>Modifiye Bitüm için katkı maddesi (TAKRİBEN)</v>
          </cell>
          <cell r="C1180" t="str">
            <v>TN</v>
          </cell>
          <cell r="D1180">
            <v>0</v>
          </cell>
          <cell r="H1180">
            <v>4471627125</v>
          </cell>
        </row>
        <row r="1181">
          <cell r="A1181" t="str">
            <v>04.255</v>
          </cell>
          <cell r="B1181" t="str">
            <v>Lamalar</v>
          </cell>
          <cell r="C1181" t="str">
            <v>KG</v>
          </cell>
          <cell r="D1181">
            <v>1581</v>
          </cell>
          <cell r="H1181">
            <v>379000</v>
          </cell>
        </row>
        <row r="1182">
          <cell r="A1182" t="str">
            <v>04.256</v>
          </cell>
          <cell r="B1182" t="str">
            <v>Profil demirler (i-u-t-omega)</v>
          </cell>
          <cell r="C1182" t="str">
            <v>KG</v>
          </cell>
          <cell r="D1182">
            <v>1877</v>
          </cell>
          <cell r="H1182">
            <v>495000</v>
          </cell>
        </row>
        <row r="1183">
          <cell r="A1183" t="str">
            <v>01.013</v>
          </cell>
          <cell r="B1183" t="str">
            <v>Duvarcı ustası</v>
          </cell>
          <cell r="C1183" t="str">
            <v>SA</v>
          </cell>
          <cell r="D1183">
            <v>6016</v>
          </cell>
          <cell r="H1183">
            <v>2359000</v>
          </cell>
        </row>
        <row r="1184">
          <cell r="A1184" t="str">
            <v>01.018</v>
          </cell>
          <cell r="B1184" t="str">
            <v>Sıcak demirci ustası</v>
          </cell>
          <cell r="C1184" t="str">
            <v>SA</v>
          </cell>
          <cell r="D1184">
            <v>6016</v>
          </cell>
          <cell r="H1184">
            <v>2359000</v>
          </cell>
        </row>
        <row r="1185">
          <cell r="A1185" t="str">
            <v>PLENTMİKS</v>
          </cell>
          <cell r="I1185">
            <v>9191476</v>
          </cell>
        </row>
        <row r="1186">
          <cell r="A1186" t="str">
            <v>ÖZEL-11</v>
          </cell>
          <cell r="B1186" t="str">
            <v>Yüksek performanslı (basınçla yapışan) soğuk yapışkan reflektif malzeme</v>
          </cell>
          <cell r="C1186" t="str">
            <v>M2</v>
          </cell>
          <cell r="I1186">
            <v>69123275.831022426</v>
          </cell>
        </row>
        <row r="1187">
          <cell r="A1187" t="str">
            <v>01.507/1</v>
          </cell>
          <cell r="B1187" t="str">
            <v>Birinci sınıf usta yardımcısı</v>
          </cell>
          <cell r="C1187" t="str">
            <v>SA</v>
          </cell>
          <cell r="I1187">
            <v>2004000</v>
          </cell>
        </row>
        <row r="1188">
          <cell r="A1188" t="str">
            <v>01.508/1</v>
          </cell>
          <cell r="B1188" t="str">
            <v>İkinci sınıf usta yardımcısı</v>
          </cell>
          <cell r="C1188" t="str">
            <v>SA</v>
          </cell>
          <cell r="I1188">
            <v>2004000</v>
          </cell>
        </row>
        <row r="1189">
          <cell r="A1189" t="str">
            <v>003.538/2</v>
          </cell>
          <cell r="B1189" t="str">
            <v>Kamyonun 1 saatlik ücreti (120 HP gücünde, 7 ton kapasiteli)</v>
          </cell>
          <cell r="C1189" t="str">
            <v>SA</v>
          </cell>
          <cell r="I1189">
            <v>37797264</v>
          </cell>
        </row>
        <row r="1190">
          <cell r="A1190" t="str">
            <v>TŞ-D10/A</v>
          </cell>
          <cell r="I1190">
            <v>41849167</v>
          </cell>
        </row>
        <row r="1191">
          <cell r="A1191" t="str">
            <v>TŞ-D20/B-1</v>
          </cell>
          <cell r="I1191">
            <v>14906750</v>
          </cell>
        </row>
        <row r="1192">
          <cell r="A1192" t="str">
            <v>TŞ-D22</v>
          </cell>
          <cell r="I1192">
            <v>2605440</v>
          </cell>
        </row>
        <row r="1193">
          <cell r="A1193" t="str">
            <v>TŞ-D23/A</v>
          </cell>
        </row>
        <row r="1194">
          <cell r="A1194" t="str">
            <v>TŞ-D24/2</v>
          </cell>
          <cell r="B1194" t="str">
            <v>Levhaya tam reflektif malzeme yapıştırılması (reflektif malzeme dahil, yüksek performanslı)</v>
          </cell>
          <cell r="C1194" t="str">
            <v>M2</v>
          </cell>
          <cell r="I1194">
            <v>155519526</v>
          </cell>
        </row>
        <row r="1195">
          <cell r="A1195" t="str">
            <v>TŞ-D27</v>
          </cell>
          <cell r="I1195">
            <v>2428121865</v>
          </cell>
        </row>
        <row r="1196">
          <cell r="A1196" t="str">
            <v>TŞ-D30</v>
          </cell>
          <cell r="I1196">
            <v>33329167</v>
          </cell>
        </row>
      </sheetData>
      <sheetData sheetId="1" refreshError="1"/>
      <sheetData sheetId="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316"/>
      <sheetName val="23-34"/>
      <sheetName val="1"/>
      <sheetName val="2"/>
      <sheetName val="3"/>
      <sheetName val="4"/>
      <sheetName val="5"/>
      <sheetName val="6"/>
      <sheetName val="Birim"/>
      <sheetName val="2330"/>
      <sheetName val="2337"/>
    </sheetNames>
    <sheetDataSet>
      <sheetData sheetId="0" refreshError="1"/>
      <sheetData sheetId="1">
        <row r="1">
          <cell r="N1">
            <v>22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ısıtma"/>
      <sheetName val="sıhi"/>
      <sheetName val="MÜŞTEREK"/>
      <sheetName val="İCMAL"/>
      <sheetName val="pürsentaj"/>
    </sheetNames>
    <sheetDataSet>
      <sheetData sheetId="0"/>
      <sheetData sheetId="1"/>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AT YAPILARI KRS"/>
      <sheetName val="KOPRULER KRS"/>
      <sheetName val="Sheet1"/>
      <sheetName val="KUTU MENFEZ"/>
      <sheetName val="KM KANATLI"/>
      <sheetName val="KM TASIMA MOMENTLERI"/>
      <sheetName val="TABLIYELI MENFEZ"/>
      <sheetName val="KAPAK"/>
      <sheetName val="Sheet2"/>
      <sheetName val="KOP TAS MOMENT"/>
      <sheetName val="KM ATASMAN ICM"/>
      <sheetName val="KOP ATASMAN IC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ısıtma"/>
      <sheetName val="sıhi"/>
      <sheetName val="MÜŞTEREK"/>
      <sheetName val="İCMAL"/>
      <sheetName val="pürsentaj"/>
    </sheetNames>
    <sheetDataSet>
      <sheetData sheetId="0"/>
      <sheetData sheetId="1"/>
      <sheetData sheetId="2"/>
      <sheetData sheetId="3"/>
      <sheetData sheetId="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KAPAK"/>
      <sheetName val="FFİCMALİ"/>
      <sheetName val="FFARK MİK.MAZOT"/>
      <sheetName val="FF HESABI (3)"/>
      <sheetName val="FF HESABI TABLOLARI"/>
      <sheetName val="FFARK MİK TABLOLARI"/>
      <sheetName val="TÜN-NAKL"/>
      <sheetName val="YOL-İMALATI"/>
      <sheetName val="YOL-NAKL"/>
      <sheetName val="PROJE-İMALTI"/>
      <sheetName val="VAR-YOL "/>
      <sheetName val="VAR-YOL İMAL"/>
      <sheetName val="VYOL-NAKL"/>
      <sheetName val="metraj"/>
      <sheetName val="Sayfa1 (2)"/>
      <sheetName val="İCMAL"/>
      <sheetName val="Kisan_Ref_BF"/>
    </sheetNames>
    <sheetDataSet>
      <sheetData sheetId="0"/>
      <sheetData sheetId="1"/>
      <sheetData sheetId="2"/>
      <sheetData sheetId="3"/>
      <sheetData sheetId="4"/>
      <sheetData sheetId="5"/>
      <sheetData sheetId="6">
        <row r="36">
          <cell r="L36">
            <v>1596516000</v>
          </cell>
          <cell r="M36">
            <v>7096439000</v>
          </cell>
        </row>
      </sheetData>
      <sheetData sheetId="7">
        <row r="34">
          <cell r="L34">
            <v>5522414000</v>
          </cell>
          <cell r="M34">
            <v>0</v>
          </cell>
        </row>
      </sheetData>
      <sheetData sheetId="8">
        <row r="33">
          <cell r="L33">
            <v>328346000</v>
          </cell>
          <cell r="M33">
            <v>0</v>
          </cell>
        </row>
      </sheetData>
      <sheetData sheetId="9">
        <row r="15">
          <cell r="L15">
            <v>1735714000</v>
          </cell>
          <cell r="M15">
            <v>8169429000</v>
          </cell>
        </row>
        <row r="22">
          <cell r="L22">
            <v>3365146000</v>
          </cell>
          <cell r="M22">
            <v>0</v>
          </cell>
        </row>
        <row r="30">
          <cell r="L30">
            <v>608067000</v>
          </cell>
          <cell r="M30">
            <v>0</v>
          </cell>
        </row>
        <row r="36">
          <cell r="L36">
            <v>229819000</v>
          </cell>
          <cell r="M36">
            <v>0</v>
          </cell>
        </row>
      </sheetData>
      <sheetData sheetId="10">
        <row r="36">
          <cell r="L36">
            <v>21975501000</v>
          </cell>
          <cell r="M36">
            <v>39971767000</v>
          </cell>
        </row>
      </sheetData>
      <sheetData sheetId="11"/>
      <sheetData sheetId="12">
        <row r="38">
          <cell r="L38">
            <v>12326824000</v>
          </cell>
          <cell r="M38">
            <v>16742814000</v>
          </cell>
        </row>
      </sheetData>
      <sheetData sheetId="13" refreshError="1"/>
      <sheetData sheetId="14" refreshError="1"/>
      <sheetData sheetId="15" refreshError="1"/>
      <sheetData sheetId="1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oldurulacak Bilgiler"/>
      <sheetName val="Makine resim"/>
      <sheetName val="KontrolListesi"/>
      <sheetName val="eskisi"/>
    </sheetNames>
    <sheetDataSet>
      <sheetData sheetId="0" refreshError="1"/>
      <sheetData sheetId="1">
        <row r="210">
          <cell r="B210">
            <v>3000000</v>
          </cell>
          <cell r="C210">
            <v>3200000</v>
          </cell>
          <cell r="D210">
            <v>4000000</v>
          </cell>
        </row>
        <row r="211">
          <cell r="B211">
            <v>3000000</v>
          </cell>
          <cell r="C211">
            <v>2800000</v>
          </cell>
          <cell r="D211">
            <v>3000000</v>
          </cell>
        </row>
        <row r="212">
          <cell r="B212">
            <v>3000000</v>
          </cell>
          <cell r="C212">
            <v>3100000</v>
          </cell>
          <cell r="D212">
            <v>3200000</v>
          </cell>
        </row>
        <row r="213">
          <cell r="B213">
            <v>3000000</v>
          </cell>
          <cell r="C213">
            <v>2700000</v>
          </cell>
          <cell r="D213">
            <v>2800000</v>
          </cell>
        </row>
        <row r="214">
          <cell r="B214">
            <v>3000000</v>
          </cell>
          <cell r="C214">
            <v>3000000</v>
          </cell>
          <cell r="D214">
            <v>4200000</v>
          </cell>
        </row>
        <row r="215">
          <cell r="B215">
            <v>3000000</v>
          </cell>
          <cell r="C215">
            <v>1500000</v>
          </cell>
          <cell r="D215">
            <v>6000000</v>
          </cell>
        </row>
        <row r="218">
          <cell r="B218">
            <v>45356053.479999997</v>
          </cell>
        </row>
        <row r="219">
          <cell r="B219">
            <v>406317868</v>
          </cell>
        </row>
        <row r="233">
          <cell r="B233">
            <v>41424</v>
          </cell>
        </row>
        <row r="234">
          <cell r="B234">
            <v>42735</v>
          </cell>
        </row>
        <row r="303">
          <cell r="C303">
            <v>11.84</v>
          </cell>
        </row>
        <row r="307">
          <cell r="B307">
            <v>0.2</v>
          </cell>
          <cell r="C307">
            <v>0.3</v>
          </cell>
          <cell r="D307">
            <v>2</v>
          </cell>
        </row>
        <row r="308">
          <cell r="B308">
            <v>0.5</v>
          </cell>
          <cell r="C308">
            <v>0.5</v>
          </cell>
          <cell r="D308">
            <v>2.1</v>
          </cell>
        </row>
        <row r="309">
          <cell r="B309">
            <v>1.2</v>
          </cell>
          <cell r="C309">
            <v>0.5</v>
          </cell>
          <cell r="D309">
            <v>2.2000000000000002</v>
          </cell>
        </row>
        <row r="310">
          <cell r="B310">
            <v>1.3</v>
          </cell>
          <cell r="C310">
            <v>1</v>
          </cell>
          <cell r="D310">
            <v>2.2999999999999998</v>
          </cell>
        </row>
        <row r="311">
          <cell r="B311">
            <v>1.3</v>
          </cell>
          <cell r="C311">
            <v>1</v>
          </cell>
          <cell r="D311">
            <v>2.5</v>
          </cell>
        </row>
        <row r="312">
          <cell r="B312">
            <v>1.1000000000000001</v>
          </cell>
          <cell r="C312">
            <v>1.1000000000000001</v>
          </cell>
          <cell r="D312">
            <v>2.5</v>
          </cell>
        </row>
        <row r="414">
          <cell r="B414">
            <v>128261215</v>
          </cell>
          <cell r="C414">
            <v>11000000</v>
          </cell>
          <cell r="D414">
            <v>60000000</v>
          </cell>
          <cell r="E414">
            <v>84000000</v>
          </cell>
          <cell r="F414">
            <v>350000000</v>
          </cell>
        </row>
        <row r="421">
          <cell r="B421">
            <v>8813000</v>
          </cell>
          <cell r="C421">
            <v>3000000</v>
          </cell>
          <cell r="D421">
            <v>20615835</v>
          </cell>
          <cell r="E421">
            <v>7909942</v>
          </cell>
          <cell r="F421">
            <v>44658224</v>
          </cell>
        </row>
        <row r="422">
          <cell r="B422">
            <v>25000000</v>
          </cell>
          <cell r="C422">
            <v>1031350</v>
          </cell>
          <cell r="D422">
            <v>2903543</v>
          </cell>
          <cell r="E422">
            <v>15639380</v>
          </cell>
          <cell r="F422">
            <v>94756494</v>
          </cell>
        </row>
        <row r="423">
          <cell r="B423">
            <v>33087211</v>
          </cell>
          <cell r="C423">
            <v>1325402</v>
          </cell>
          <cell r="D423">
            <v>9121650</v>
          </cell>
          <cell r="E423">
            <v>55232228</v>
          </cell>
          <cell r="F423">
            <v>130464954</v>
          </cell>
        </row>
        <row r="424">
          <cell r="B424">
            <v>7426699</v>
          </cell>
          <cell r="C424">
            <v>2578202</v>
          </cell>
          <cell r="D424">
            <v>10336086</v>
          </cell>
          <cell r="E424">
            <v>3641077</v>
          </cell>
          <cell r="F424">
            <v>35198767</v>
          </cell>
        </row>
        <row r="425">
          <cell r="B425">
            <v>1902000</v>
          </cell>
          <cell r="C425">
            <v>436754</v>
          </cell>
          <cell r="D425">
            <v>1471419</v>
          </cell>
          <cell r="E425">
            <v>1222200</v>
          </cell>
          <cell r="F425">
            <v>6192223</v>
          </cell>
        </row>
        <row r="426">
          <cell r="B426">
            <v>3780427</v>
          </cell>
          <cell r="C426">
            <v>1570942</v>
          </cell>
          <cell r="D426">
            <v>4930948</v>
          </cell>
          <cell r="F426">
            <v>12621053</v>
          </cell>
        </row>
        <row r="427">
          <cell r="B427">
            <v>351098</v>
          </cell>
          <cell r="D427">
            <v>673411</v>
          </cell>
          <cell r="E427">
            <v>0</v>
          </cell>
          <cell r="F427">
            <v>1247628</v>
          </cell>
        </row>
        <row r="428">
          <cell r="B428">
            <v>0</v>
          </cell>
          <cell r="C428">
            <v>2942</v>
          </cell>
          <cell r="D428">
            <v>390988</v>
          </cell>
          <cell r="E428">
            <v>0</v>
          </cell>
          <cell r="F428">
            <v>2432071</v>
          </cell>
        </row>
        <row r="429">
          <cell r="B429">
            <v>776304</v>
          </cell>
          <cell r="C429">
            <v>900820</v>
          </cell>
          <cell r="D429">
            <v>3853706</v>
          </cell>
          <cell r="E429">
            <v>1458385</v>
          </cell>
          <cell r="F429">
            <v>6963604</v>
          </cell>
        </row>
        <row r="430">
          <cell r="B430">
            <v>698683</v>
          </cell>
          <cell r="C430">
            <v>626098</v>
          </cell>
          <cell r="D430">
            <v>1660887</v>
          </cell>
          <cell r="E430">
            <v>0</v>
          </cell>
          <cell r="F430">
            <v>2515268</v>
          </cell>
        </row>
      </sheetData>
      <sheetData sheetId="2" refreshError="1"/>
      <sheetData sheetId="3" refreshError="1"/>
      <sheetData sheetId="4"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z dBase"/>
      <sheetName val="Analiz"/>
      <sheetName val="Yardimci Analiz"/>
      <sheetName val="Rayic dBase"/>
      <sheetName val="Nakliye"/>
      <sheetName val="Katsayılar"/>
    </sheetNames>
    <sheetDataSet>
      <sheetData sheetId="0" refreshError="1">
        <row r="4">
          <cell r="B4" t="str">
            <v>101</v>
          </cell>
          <cell r="C4" t="str">
            <v>Kazı</v>
          </cell>
          <cell r="D4" t="str">
            <v>m³</v>
          </cell>
          <cell r="E4">
            <v>579975</v>
          </cell>
          <cell r="F4">
            <v>4713760</v>
          </cell>
          <cell r="G4">
            <v>2733862956000</v>
          </cell>
        </row>
        <row r="5">
          <cell r="B5" t="str">
            <v>102</v>
          </cell>
          <cell r="C5" t="str">
            <v>Dolgu yapılması</v>
          </cell>
          <cell r="D5" t="str">
            <v>m³</v>
          </cell>
          <cell r="E5">
            <v>237350</v>
          </cell>
          <cell r="F5">
            <v>3245886</v>
          </cell>
          <cell r="G5">
            <v>770411042100</v>
          </cell>
        </row>
        <row r="6">
          <cell r="B6" t="str">
            <v>103.1</v>
          </cell>
          <cell r="C6" t="str">
            <v>Kaya bulonu 26 mm, 3m</v>
          </cell>
          <cell r="D6" t="str">
            <v>adet</v>
          </cell>
          <cell r="E6">
            <v>74300</v>
          </cell>
          <cell r="F6">
            <v>14706396</v>
          </cell>
          <cell r="G6">
            <v>1092685222800</v>
          </cell>
        </row>
        <row r="7">
          <cell r="B7" t="str">
            <v>103.2</v>
          </cell>
          <cell r="C7" t="str">
            <v>Kaya bulonu 26 mm, 4m</v>
          </cell>
          <cell r="D7" t="str">
            <v>adet</v>
          </cell>
          <cell r="E7">
            <v>26050</v>
          </cell>
          <cell r="F7">
            <v>17834973</v>
          </cell>
          <cell r="G7">
            <v>464601046650</v>
          </cell>
        </row>
        <row r="8">
          <cell r="B8" t="str">
            <v>103.3</v>
          </cell>
          <cell r="C8" t="str">
            <v>Kaya bulonu 26 mm, 5m</v>
          </cell>
          <cell r="D8" t="str">
            <v>adet</v>
          </cell>
          <cell r="E8">
            <v>8200</v>
          </cell>
          <cell r="F8">
            <v>21028648</v>
          </cell>
          <cell r="G8">
            <v>172434913600</v>
          </cell>
        </row>
        <row r="9">
          <cell r="B9" t="str">
            <v>103.4</v>
          </cell>
          <cell r="C9" t="str">
            <v>Kaya bulonu 26 mm, 6m</v>
          </cell>
          <cell r="D9" t="str">
            <v>adet</v>
          </cell>
          <cell r="E9">
            <v>6825</v>
          </cell>
          <cell r="F9">
            <v>24287290</v>
          </cell>
          <cell r="G9">
            <v>165760754250</v>
          </cell>
        </row>
        <row r="10">
          <cell r="B10" t="str">
            <v>103.5</v>
          </cell>
          <cell r="C10" t="str">
            <v>Kendi delen enjeksiyon bulonu;3m</v>
          </cell>
          <cell r="D10" t="str">
            <v>adet</v>
          </cell>
          <cell r="E10">
            <v>840</v>
          </cell>
          <cell r="F10">
            <v>64806223</v>
          </cell>
          <cell r="G10">
            <v>54437227320</v>
          </cell>
        </row>
        <row r="11">
          <cell r="B11" t="str">
            <v>103.6</v>
          </cell>
          <cell r="C11" t="str">
            <v>Kendi delen enjeksiyon bulonu;4m</v>
          </cell>
          <cell r="D11" t="str">
            <v>adet</v>
          </cell>
          <cell r="E11">
            <v>2280</v>
          </cell>
          <cell r="F11">
            <v>78841794</v>
          </cell>
          <cell r="G11">
            <v>179759290320</v>
          </cell>
        </row>
        <row r="12">
          <cell r="B12" t="str">
            <v>103.7</v>
          </cell>
          <cell r="C12" t="str">
            <v>Swellex super tip bulon; 3.0m</v>
          </cell>
          <cell r="D12" t="str">
            <v>adet</v>
          </cell>
          <cell r="E12">
            <v>8500</v>
          </cell>
          <cell r="F12">
            <v>57063456</v>
          </cell>
          <cell r="G12">
            <v>485039376000</v>
          </cell>
        </row>
        <row r="13">
          <cell r="B13" t="str">
            <v>103.8</v>
          </cell>
          <cell r="C13" t="str">
            <v>Swellex super tip bulon; 3.6m</v>
          </cell>
          <cell r="D13" t="str">
            <v>adet</v>
          </cell>
          <cell r="E13">
            <v>10050</v>
          </cell>
          <cell r="F13">
            <v>62702464</v>
          </cell>
          <cell r="G13">
            <v>630159763200</v>
          </cell>
        </row>
        <row r="14">
          <cell r="B14" t="str">
            <v>103.9</v>
          </cell>
          <cell r="C14" t="str">
            <v>Swellex super tip bulon; 4.5m</v>
          </cell>
          <cell r="D14" t="str">
            <v>adet</v>
          </cell>
          <cell r="E14">
            <v>5540</v>
          </cell>
          <cell r="F14">
            <v>73438831</v>
          </cell>
          <cell r="G14">
            <v>406851123740</v>
          </cell>
        </row>
        <row r="15">
          <cell r="B15" t="str">
            <v>105.1</v>
          </cell>
          <cell r="C15" t="str">
            <v>Çelik hasır (BÇ IVb)</v>
          </cell>
          <cell r="D15" t="str">
            <v>ton</v>
          </cell>
          <cell r="E15">
            <v>3015</v>
          </cell>
          <cell r="F15">
            <v>502081203</v>
          </cell>
          <cell r="G15">
            <v>1513774827045</v>
          </cell>
        </row>
        <row r="16">
          <cell r="B16" t="str">
            <v>105.2</v>
          </cell>
          <cell r="C16" t="str">
            <v>Donatı Demiri (BÇ I)</v>
          </cell>
          <cell r="D16" t="str">
            <v>ton</v>
          </cell>
          <cell r="E16">
            <v>490</v>
          </cell>
          <cell r="F16">
            <v>477391864</v>
          </cell>
          <cell r="G16">
            <v>233922013360</v>
          </cell>
        </row>
        <row r="17">
          <cell r="B17" t="str">
            <v>105.3</v>
          </cell>
          <cell r="C17" t="str">
            <v>Donatı Demiri (BÇ IIIa)</v>
          </cell>
          <cell r="D17" t="str">
            <v>ton</v>
          </cell>
          <cell r="E17">
            <v>4846</v>
          </cell>
          <cell r="F17">
            <v>466326118</v>
          </cell>
          <cell r="G17">
            <v>2259816367828</v>
          </cell>
        </row>
        <row r="18">
          <cell r="B18" t="str">
            <v>106</v>
          </cell>
          <cell r="C18" t="str">
            <v>Çelik iksa elemanları</v>
          </cell>
          <cell r="D18" t="str">
            <v>ton</v>
          </cell>
          <cell r="E18">
            <v>200</v>
          </cell>
          <cell r="F18">
            <v>782167831</v>
          </cell>
          <cell r="G18">
            <v>156433566200</v>
          </cell>
        </row>
        <row r="19">
          <cell r="B19" t="str">
            <v>107</v>
          </cell>
          <cell r="C19" t="str">
            <v>Su drenajı ve pompalama</v>
          </cell>
          <cell r="D19" t="str">
            <v>Kwh</v>
          </cell>
          <cell r="E19">
            <v>168000</v>
          </cell>
          <cell r="F19">
            <v>372004</v>
          </cell>
          <cell r="G19">
            <v>62496672000</v>
          </cell>
        </row>
        <row r="20">
          <cell r="B20" t="str">
            <v>108</v>
          </cell>
          <cell r="C20" t="str">
            <v>Drenaj araştırma enjeksiyon delikleri, Yüzeyde kademeli uzama ölçer kuyusu, Tünel içinde çok kademeli çubuk uzama ölçer kuyusu</v>
          </cell>
          <cell r="D20" t="str">
            <v>m</v>
          </cell>
          <cell r="E20">
            <v>8960</v>
          </cell>
          <cell r="F20">
            <v>18717586</v>
          </cell>
          <cell r="G20">
            <v>167709570560</v>
          </cell>
        </row>
        <row r="21">
          <cell r="B21" t="str">
            <v>109.1</v>
          </cell>
          <cell r="C21" t="str">
            <v>Drenaj borusu, drenaj delikleri için 50mm/deliksiz</v>
          </cell>
          <cell r="D21" t="str">
            <v>m</v>
          </cell>
          <cell r="E21">
            <v>3358</v>
          </cell>
          <cell r="F21">
            <v>4323813</v>
          </cell>
          <cell r="G21">
            <v>14519364054</v>
          </cell>
        </row>
        <row r="22">
          <cell r="B22" t="str">
            <v>109.2</v>
          </cell>
          <cell r="C22" t="str">
            <v>Drenaj borusu, drenaj delikleri için 50mm/delikli</v>
          </cell>
          <cell r="D22" t="str">
            <v>m</v>
          </cell>
          <cell r="E22">
            <v>1940</v>
          </cell>
          <cell r="F22">
            <v>4799375</v>
          </cell>
          <cell r="G22">
            <v>9310787500</v>
          </cell>
        </row>
        <row r="23">
          <cell r="B23" t="str">
            <v>110.1</v>
          </cell>
          <cell r="C23" t="str">
            <v>Enjeksiyon, portland çimento</v>
          </cell>
          <cell r="D23" t="str">
            <v>ton</v>
          </cell>
          <cell r="E23">
            <v>3229</v>
          </cell>
          <cell r="F23">
            <v>72006293</v>
          </cell>
          <cell r="G23">
            <v>232508320097</v>
          </cell>
        </row>
        <row r="24">
          <cell r="B24" t="str">
            <v>110.2</v>
          </cell>
          <cell r="C24" t="str">
            <v>Enjeksiyon, ekstra ince çimento (3500cm³/gr'dan fazla)</v>
          </cell>
          <cell r="D24" t="str">
            <v>ton</v>
          </cell>
          <cell r="E24">
            <v>1785</v>
          </cell>
          <cell r="F24">
            <v>77997588</v>
          </cell>
          <cell r="G24">
            <v>139225694580</v>
          </cell>
        </row>
        <row r="25">
          <cell r="B25" t="str">
            <v>110.3</v>
          </cell>
          <cell r="C25" t="str">
            <v>Enjeksiyon, bentonit</v>
          </cell>
          <cell r="D25" t="str">
            <v>ton</v>
          </cell>
          <cell r="E25">
            <v>106</v>
          </cell>
          <cell r="F25">
            <v>90411415</v>
          </cell>
          <cell r="G25">
            <v>9583609990</v>
          </cell>
        </row>
        <row r="26">
          <cell r="B26" t="str">
            <v>111.1</v>
          </cell>
          <cell r="C26" t="str">
            <v>Düz kalıp</v>
          </cell>
          <cell r="D26" t="str">
            <v>m²</v>
          </cell>
          <cell r="E26">
            <v>26930</v>
          </cell>
          <cell r="F26">
            <v>6154444</v>
          </cell>
          <cell r="G26">
            <v>165739176920</v>
          </cell>
        </row>
        <row r="27">
          <cell r="B27" t="str">
            <v>111.2</v>
          </cell>
          <cell r="C27" t="str">
            <v>Rendeli düz kalıp</v>
          </cell>
          <cell r="D27" t="str">
            <v>m²</v>
          </cell>
          <cell r="E27">
            <v>55000</v>
          </cell>
          <cell r="F27">
            <v>7751563</v>
          </cell>
          <cell r="G27">
            <v>426335965000</v>
          </cell>
        </row>
        <row r="28">
          <cell r="B28" t="str">
            <v>111.3</v>
          </cell>
          <cell r="C28" t="str">
            <v>Rendeli eğri yüzeyli kalıp</v>
          </cell>
          <cell r="D28" t="str">
            <v>m²</v>
          </cell>
          <cell r="E28">
            <v>5200</v>
          </cell>
          <cell r="F28">
            <v>11016000</v>
          </cell>
          <cell r="G28">
            <v>57283200000</v>
          </cell>
        </row>
        <row r="29">
          <cell r="B29" t="str">
            <v>111.4</v>
          </cell>
          <cell r="C29" t="str">
            <v>Ankrajlı perde duvar kalıbı</v>
          </cell>
          <cell r="D29" t="str">
            <v>m²</v>
          </cell>
          <cell r="E29">
            <v>23110</v>
          </cell>
          <cell r="F29">
            <v>9866138</v>
          </cell>
          <cell r="G29">
            <v>228006449180</v>
          </cell>
        </row>
        <row r="30">
          <cell r="B30" t="str">
            <v>112.1</v>
          </cell>
          <cell r="C30" t="str">
            <v>Grobeton (BS14)</v>
          </cell>
          <cell r="D30" t="str">
            <v>m³</v>
          </cell>
          <cell r="E30">
            <v>3220</v>
          </cell>
          <cell r="F30">
            <v>42503068</v>
          </cell>
          <cell r="G30">
            <v>136859878960</v>
          </cell>
        </row>
        <row r="31">
          <cell r="B31" t="str">
            <v>112.2</v>
          </cell>
          <cell r="C31" t="str">
            <v>Betonarme Betonu (BS20)</v>
          </cell>
          <cell r="D31" t="str">
            <v>m³</v>
          </cell>
          <cell r="E31">
            <v>6530</v>
          </cell>
          <cell r="F31">
            <v>49076231</v>
          </cell>
          <cell r="G31">
            <v>320467788430</v>
          </cell>
        </row>
        <row r="32">
          <cell r="B32" t="str">
            <v>112.3</v>
          </cell>
          <cell r="C32" t="str">
            <v>Betonarme Betonu (BS25)</v>
          </cell>
          <cell r="D32" t="str">
            <v>m³</v>
          </cell>
          <cell r="E32">
            <v>34050</v>
          </cell>
          <cell r="F32">
            <v>52637153</v>
          </cell>
          <cell r="G32">
            <v>1792295059650</v>
          </cell>
        </row>
        <row r="33">
          <cell r="B33" t="str">
            <v>112.4</v>
          </cell>
          <cell r="C33" t="str">
            <v>Grobeton (BS14) (Tünelde)</v>
          </cell>
          <cell r="D33" t="str">
            <v>m³</v>
          </cell>
          <cell r="E33">
            <v>2100</v>
          </cell>
          <cell r="F33">
            <v>44822630</v>
          </cell>
          <cell r="G33">
            <v>94127523000</v>
          </cell>
        </row>
        <row r="34">
          <cell r="B34" t="str">
            <v>112.5</v>
          </cell>
          <cell r="C34" t="str">
            <v>Betonarme Betonu (BS20) (Tünelde)</v>
          </cell>
          <cell r="D34" t="str">
            <v>m³</v>
          </cell>
          <cell r="E34">
            <v>3050</v>
          </cell>
          <cell r="F34">
            <v>50847981</v>
          </cell>
          <cell r="G34">
            <v>155086342050</v>
          </cell>
        </row>
        <row r="35">
          <cell r="B35" t="str">
            <v>112.6</v>
          </cell>
          <cell r="C35" t="str">
            <v>Betonarme Betonu (BS25) (Tünelde radye)</v>
          </cell>
          <cell r="D35" t="str">
            <v>m³</v>
          </cell>
          <cell r="E35">
            <v>27145</v>
          </cell>
          <cell r="F35">
            <v>56607890</v>
          </cell>
          <cell r="G35">
            <v>1536621174050</v>
          </cell>
        </row>
        <row r="36">
          <cell r="B36" t="str">
            <v>112.7</v>
          </cell>
          <cell r="C36" t="str">
            <v>Betonarme Betonu (BS25) (Tünelde kemer)</v>
          </cell>
          <cell r="D36" t="str">
            <v>m³</v>
          </cell>
          <cell r="E36">
            <v>61930</v>
          </cell>
          <cell r="F36">
            <v>61493528</v>
          </cell>
          <cell r="G36">
            <v>3808294189040</v>
          </cell>
        </row>
        <row r="37">
          <cell r="B37" t="str">
            <v>113</v>
          </cell>
          <cell r="C37" t="str">
            <v>Öngerilmeli ankraj bulonu (40-45 ton)</v>
          </cell>
          <cell r="D37" t="str">
            <v>m</v>
          </cell>
          <cell r="E37">
            <v>46250</v>
          </cell>
          <cell r="F37">
            <v>19198481</v>
          </cell>
          <cell r="G37">
            <v>887929746250</v>
          </cell>
        </row>
        <row r="38">
          <cell r="B38" t="str">
            <v>114</v>
          </cell>
          <cell r="C38" t="str">
            <v>Polistren köpüğü ile kalıp</v>
          </cell>
          <cell r="D38" t="str">
            <v>m²</v>
          </cell>
          <cell r="E38">
            <v>700</v>
          </cell>
          <cell r="F38">
            <v>18844375</v>
          </cell>
          <cell r="G38">
            <v>13191062500</v>
          </cell>
        </row>
        <row r="39">
          <cell r="B39" t="str">
            <v>115</v>
          </cell>
          <cell r="C39" t="str">
            <v>Yalıtım</v>
          </cell>
          <cell r="D39" t="str">
            <v>m²</v>
          </cell>
          <cell r="E39">
            <v>51180</v>
          </cell>
          <cell r="F39">
            <v>7203904</v>
          </cell>
          <cell r="G39">
            <v>368695806720</v>
          </cell>
        </row>
        <row r="40">
          <cell r="B40" t="str">
            <v>116</v>
          </cell>
          <cell r="C40" t="str">
            <v>Tünel su yalıtımı</v>
          </cell>
          <cell r="D40" t="str">
            <v>m²</v>
          </cell>
          <cell r="E40">
            <v>224400</v>
          </cell>
          <cell r="F40">
            <v>10803004</v>
          </cell>
          <cell r="G40">
            <v>2424194097600</v>
          </cell>
        </row>
        <row r="41">
          <cell r="B41" t="str">
            <v>117</v>
          </cell>
          <cell r="C41" t="str">
            <v>Su tutucu (PVC 30cm)</v>
          </cell>
          <cell r="D41" t="str">
            <v>m</v>
          </cell>
          <cell r="E41">
            <v>68970</v>
          </cell>
          <cell r="F41">
            <v>9009175</v>
          </cell>
          <cell r="G41">
            <v>621362799750</v>
          </cell>
        </row>
        <row r="42">
          <cell r="B42" t="str">
            <v>118</v>
          </cell>
          <cell r="C42" t="str">
            <v>Drenaj hatları</v>
          </cell>
          <cell r="D42" t="str">
            <v>m</v>
          </cell>
          <cell r="E42">
            <v>200</v>
          </cell>
          <cell r="F42">
            <v>16066949</v>
          </cell>
          <cell r="G42">
            <v>3213389800</v>
          </cell>
        </row>
        <row r="43">
          <cell r="B43" t="str">
            <v>119</v>
          </cell>
          <cell r="C43" t="str">
            <v>Tünel Kazısı</v>
          </cell>
          <cell r="D43" t="str">
            <v>m³</v>
          </cell>
          <cell r="E43">
            <v>433500</v>
          </cell>
          <cell r="F43">
            <v>26331261</v>
          </cell>
          <cell r="G43">
            <v>11414601643500</v>
          </cell>
        </row>
        <row r="44">
          <cell r="B44" t="str">
            <v>120.1</v>
          </cell>
          <cell r="C44" t="str">
            <v>Püskürtme beton, 21 N/mm²; d =3 cm (aynaya)</v>
          </cell>
          <cell r="D44" t="str">
            <v>m²</v>
          </cell>
          <cell r="E44">
            <v>41200</v>
          </cell>
          <cell r="F44">
            <v>3480863</v>
          </cell>
          <cell r="G44">
            <v>143411555600</v>
          </cell>
        </row>
        <row r="45">
          <cell r="B45" t="str">
            <v>120.2</v>
          </cell>
          <cell r="C45" t="str">
            <v>Püskürtme beton, 21 N/mm²; d =5 cm (aynaya)</v>
          </cell>
          <cell r="D45" t="str">
            <v>m²</v>
          </cell>
          <cell r="E45">
            <v>265400</v>
          </cell>
          <cell r="F45">
            <v>5763821</v>
          </cell>
          <cell r="G45">
            <v>1529718093400</v>
          </cell>
        </row>
        <row r="46">
          <cell r="B46" t="str">
            <v>120.3</v>
          </cell>
          <cell r="C46" t="str">
            <v>Püskürtme beton, 21 N/mm²; d =10 cm</v>
          </cell>
          <cell r="D46" t="str">
            <v>m²</v>
          </cell>
          <cell r="E46">
            <v>31400</v>
          </cell>
          <cell r="F46">
            <v>11710135</v>
          </cell>
          <cell r="G46">
            <v>367698239000</v>
          </cell>
        </row>
        <row r="47">
          <cell r="B47" t="str">
            <v>120.4</v>
          </cell>
          <cell r="C47" t="str">
            <v>Püskürtme beton, 21 N/mm²; d =15 cm</v>
          </cell>
          <cell r="D47" t="str">
            <v>m²</v>
          </cell>
          <cell r="E47">
            <v>30200</v>
          </cell>
          <cell r="F47">
            <v>15888110</v>
          </cell>
          <cell r="G47">
            <v>479820922000</v>
          </cell>
        </row>
        <row r="48">
          <cell r="B48" t="str">
            <v>120.5</v>
          </cell>
          <cell r="C48" t="str">
            <v>Püskürtme beton, 21 N/mm²; d =20 cm</v>
          </cell>
          <cell r="D48" t="str">
            <v>m²</v>
          </cell>
          <cell r="E48">
            <v>95700</v>
          </cell>
          <cell r="F48">
            <v>21575858</v>
          </cell>
          <cell r="G48">
            <v>2064809610600</v>
          </cell>
        </row>
        <row r="49">
          <cell r="B49" t="str">
            <v>120.6</v>
          </cell>
          <cell r="C49" t="str">
            <v>Püskürtme beton, 21 N/mm²; d =25 cm</v>
          </cell>
          <cell r="D49" t="str">
            <v>m²</v>
          </cell>
          <cell r="E49">
            <v>83400</v>
          </cell>
          <cell r="F49">
            <v>26903276</v>
          </cell>
          <cell r="G49">
            <v>2243733218400</v>
          </cell>
        </row>
        <row r="50">
          <cell r="B50" t="str">
            <v>121</v>
          </cell>
          <cell r="C50" t="str">
            <v>Çelik iksa ve süren levhası</v>
          </cell>
          <cell r="D50" t="str">
            <v>ton</v>
          </cell>
          <cell r="E50">
            <v>3519</v>
          </cell>
          <cell r="F50">
            <v>790872829</v>
          </cell>
          <cell r="G50">
            <v>2783081485251</v>
          </cell>
        </row>
        <row r="51">
          <cell r="B51" t="str">
            <v>122.1</v>
          </cell>
          <cell r="C51" t="str">
            <v>Süren çubuğu; 26mm, 3m</v>
          </cell>
          <cell r="D51" t="str">
            <v>adet</v>
          </cell>
          <cell r="E51">
            <v>151000</v>
          </cell>
          <cell r="F51">
            <v>9009918</v>
          </cell>
          <cell r="G51">
            <v>1360497618000</v>
          </cell>
        </row>
        <row r="52">
          <cell r="B52" t="str">
            <v>122.2</v>
          </cell>
          <cell r="C52" t="str">
            <v>Süren çubuğu; 1 1/4" Boru, 3m</v>
          </cell>
          <cell r="D52" t="str">
            <v>adet</v>
          </cell>
          <cell r="E52">
            <v>1500</v>
          </cell>
          <cell r="F52">
            <v>11430128</v>
          </cell>
          <cell r="G52">
            <v>17145192000</v>
          </cell>
        </row>
        <row r="53">
          <cell r="B53" t="str">
            <v>122.3</v>
          </cell>
          <cell r="C53" t="str">
            <v>Süren çubuğu; 1 1/4" Boru, 4m</v>
          </cell>
          <cell r="D53" t="str">
            <v>adet</v>
          </cell>
          <cell r="E53">
            <v>3000</v>
          </cell>
          <cell r="F53">
            <v>14180128</v>
          </cell>
          <cell r="G53">
            <v>42540384000</v>
          </cell>
        </row>
        <row r="54">
          <cell r="B54" t="str">
            <v>122.4</v>
          </cell>
          <cell r="C54" t="str">
            <v>Süren çubuğu; 1 1/2" Boru, 3m</v>
          </cell>
          <cell r="D54" t="str">
            <v>adet</v>
          </cell>
          <cell r="E54">
            <v>7500</v>
          </cell>
          <cell r="F54">
            <v>11430128</v>
          </cell>
          <cell r="G54">
            <v>85725960000</v>
          </cell>
        </row>
        <row r="55">
          <cell r="B55" t="str">
            <v>122.5</v>
          </cell>
          <cell r="C55" t="str">
            <v>Süren çubuğu; 1 1/2" Boru, 4m</v>
          </cell>
          <cell r="D55" t="str">
            <v>adet</v>
          </cell>
          <cell r="E55">
            <v>4250</v>
          </cell>
          <cell r="F55">
            <v>14180128</v>
          </cell>
          <cell r="G55">
            <v>60265544000</v>
          </cell>
        </row>
        <row r="56">
          <cell r="B56" t="str">
            <v>123.1</v>
          </cell>
          <cell r="C56" t="str">
            <v>Tünel İç Kaplama Kalıbı, (radye kemer)</v>
          </cell>
          <cell r="D56" t="str">
            <v>m²</v>
          </cell>
          <cell r="E56">
            <v>172990</v>
          </cell>
          <cell r="F56">
            <v>3899375</v>
          </cell>
          <cell r="G56">
            <v>674552881250</v>
          </cell>
        </row>
        <row r="57">
          <cell r="B57" t="str">
            <v>125</v>
          </cell>
          <cell r="C57" t="str">
            <v>Tünel İç Kaplama Donatısı</v>
          </cell>
          <cell r="D57" t="str">
            <v>ton</v>
          </cell>
          <cell r="E57">
            <v>8090</v>
          </cell>
          <cell r="F57">
            <v>510643703</v>
          </cell>
          <cell r="G57">
            <v>4131107557270</v>
          </cell>
        </row>
        <row r="58">
          <cell r="B58" t="str">
            <v>126</v>
          </cell>
          <cell r="C58" t="str">
            <v>Karada sondaj</v>
          </cell>
          <cell r="D58" t="str">
            <v>m</v>
          </cell>
          <cell r="E58">
            <v>3000</v>
          </cell>
          <cell r="F58">
            <v>36000330</v>
          </cell>
          <cell r="G58">
            <v>108000990000</v>
          </cell>
        </row>
        <row r="59">
          <cell r="B59" t="str">
            <v>127</v>
          </cell>
          <cell r="C59" t="str">
            <v>Bina yıkımları</v>
          </cell>
          <cell r="D59" t="str">
            <v>m²</v>
          </cell>
          <cell r="E59">
            <v>2500</v>
          </cell>
          <cell r="F59">
            <v>11997763</v>
          </cell>
          <cell r="G59">
            <v>29994407500</v>
          </cell>
        </row>
        <row r="60">
          <cell r="B60" t="str">
            <v>128</v>
          </cell>
          <cell r="C60" t="str">
            <v>Alt yapı aktarmaları</v>
          </cell>
          <cell r="D60" t="str">
            <v>tahmini</v>
          </cell>
          <cell r="E60">
            <v>1</v>
          </cell>
          <cell r="F60">
            <v>100000000000</v>
          </cell>
          <cell r="G60">
            <v>100000000000</v>
          </cell>
        </row>
        <row r="61">
          <cell r="B61" t="str">
            <v>129</v>
          </cell>
          <cell r="C61" t="str">
            <v>Her türlü demir imalat</v>
          </cell>
          <cell r="D61" t="str">
            <v>kg</v>
          </cell>
          <cell r="E61">
            <v>10300</v>
          </cell>
          <cell r="F61">
            <v>1439175</v>
          </cell>
          <cell r="G61">
            <v>14823502500</v>
          </cell>
        </row>
        <row r="62">
          <cell r="B62" t="str">
            <v>130</v>
          </cell>
          <cell r="C62" t="str">
            <v>Topraklama sistemi tesisi</v>
          </cell>
          <cell r="D62" t="str">
            <v>adet</v>
          </cell>
          <cell r="E62">
            <v>15</v>
          </cell>
          <cell r="F62">
            <v>93664279</v>
          </cell>
          <cell r="G62">
            <v>1404964185</v>
          </cell>
        </row>
        <row r="63">
          <cell r="B63" t="str">
            <v>131</v>
          </cell>
          <cell r="C63" t="str">
            <v>Diyafram Duvar (b=60cm, her derinlikte)</v>
          </cell>
          <cell r="D63" t="str">
            <v>m2</v>
          </cell>
          <cell r="E63">
            <v>200</v>
          </cell>
          <cell r="F63">
            <v>81463805</v>
          </cell>
          <cell r="G63">
            <v>16292761000</v>
          </cell>
        </row>
        <row r="64">
          <cell r="B64" t="str">
            <v>132</v>
          </cell>
          <cell r="C64" t="str">
            <v>Ankrajlı perde duvar betonu (BS20)</v>
          </cell>
          <cell r="D64" t="str">
            <v>m³</v>
          </cell>
          <cell r="E64">
            <v>9420</v>
          </cell>
          <cell r="F64">
            <v>49076231</v>
          </cell>
          <cell r="G64">
            <v>462298096020</v>
          </cell>
        </row>
        <row r="65">
          <cell r="B65" t="str">
            <v>133</v>
          </cell>
          <cell r="C65" t="str">
            <v>Öngerilmeli beton BS40</v>
          </cell>
          <cell r="D65" t="str">
            <v>m³</v>
          </cell>
          <cell r="E65">
            <v>560</v>
          </cell>
          <cell r="F65">
            <v>270016169</v>
          </cell>
          <cell r="G65">
            <v>151209054640</v>
          </cell>
        </row>
        <row r="66">
          <cell r="B66" t="str">
            <v>134</v>
          </cell>
          <cell r="C66" t="str">
            <v>Öngerme çeliği</v>
          </cell>
          <cell r="D66" t="str">
            <v>ton</v>
          </cell>
          <cell r="E66">
            <v>26</v>
          </cell>
          <cell r="F66">
            <v>1082935154</v>
          </cell>
          <cell r="G66">
            <v>28156314004</v>
          </cell>
        </row>
        <row r="67">
          <cell r="B67" t="str">
            <v>135</v>
          </cell>
          <cell r="C67" t="str">
            <v>Elastomer mesnet</v>
          </cell>
          <cell r="D67" t="str">
            <v>dm³</v>
          </cell>
          <cell r="E67">
            <v>770</v>
          </cell>
          <cell r="F67">
            <v>20207625</v>
          </cell>
          <cell r="G67">
            <v>15559871250</v>
          </cell>
        </row>
        <row r="68">
          <cell r="B68" t="str">
            <v>136</v>
          </cell>
          <cell r="C68" t="str">
            <v>Tel çit yapılması</v>
          </cell>
          <cell r="D68" t="str">
            <v>m</v>
          </cell>
          <cell r="E68">
            <v>1330</v>
          </cell>
          <cell r="F68">
            <v>24404611</v>
          </cell>
          <cell r="G68">
            <v>32458132630</v>
          </cell>
        </row>
        <row r="69">
          <cell r="B69" t="str">
            <v>137</v>
          </cell>
          <cell r="C69" t="str">
            <v>114.3 mm/ 6.3 mm boru ile Umbrella Arch yapılması</v>
          </cell>
          <cell r="D69" t="str">
            <v>m</v>
          </cell>
          <cell r="E69">
            <v>8250</v>
          </cell>
          <cell r="F69">
            <v>66006321</v>
          </cell>
          <cell r="G69">
            <v>544552148250</v>
          </cell>
        </row>
        <row r="70">
          <cell r="B70" t="str">
            <v>201</v>
          </cell>
          <cell r="C70" t="str">
            <v>Tünel içi deformasyon bulonları</v>
          </cell>
          <cell r="D70" t="str">
            <v>adet</v>
          </cell>
          <cell r="E70">
            <v>2000</v>
          </cell>
          <cell r="F70">
            <v>13466303</v>
          </cell>
          <cell r="G70">
            <v>26932606000</v>
          </cell>
        </row>
        <row r="71">
          <cell r="B71" t="str">
            <v>202.1</v>
          </cell>
          <cell r="C71" t="str">
            <v>Uzama ölçer (5-10 m arası) (yüzeyde)</v>
          </cell>
          <cell r="D71" t="str">
            <v>adet</v>
          </cell>
          <cell r="E71">
            <v>20</v>
          </cell>
          <cell r="F71">
            <v>623520938</v>
          </cell>
          <cell r="G71">
            <v>12470418760</v>
          </cell>
        </row>
        <row r="72">
          <cell r="B72" t="str">
            <v>202.2</v>
          </cell>
          <cell r="C72" t="str">
            <v>Uzama ölçer (10-15 m arası) (yüzeyde)</v>
          </cell>
          <cell r="D72" t="str">
            <v>adet</v>
          </cell>
          <cell r="E72">
            <v>20</v>
          </cell>
          <cell r="F72">
            <v>685887925</v>
          </cell>
          <cell r="G72">
            <v>13717758500</v>
          </cell>
        </row>
        <row r="73">
          <cell r="B73" t="str">
            <v>202.3</v>
          </cell>
          <cell r="C73" t="str">
            <v>Uzama ölçer (15-20 m arası) (yüzeyde)</v>
          </cell>
          <cell r="D73" t="str">
            <v>adet</v>
          </cell>
          <cell r="E73">
            <v>10</v>
          </cell>
          <cell r="F73">
            <v>748078125</v>
          </cell>
          <cell r="G73">
            <v>7480781250</v>
          </cell>
        </row>
        <row r="74">
          <cell r="B74" t="str">
            <v>202.4</v>
          </cell>
          <cell r="C74" t="str">
            <v>Uzama ölçer (20-25 m arası) (yüzeyde)</v>
          </cell>
          <cell r="D74" t="str">
            <v>adet</v>
          </cell>
          <cell r="E74">
            <v>10</v>
          </cell>
          <cell r="F74">
            <v>779764738</v>
          </cell>
          <cell r="G74">
            <v>7797647380</v>
          </cell>
        </row>
        <row r="75">
          <cell r="B75" t="str">
            <v>202.5</v>
          </cell>
          <cell r="C75" t="str">
            <v>Uzama ölçer (25-35 m arası) (yüzeyde)</v>
          </cell>
          <cell r="D75" t="str">
            <v>adet</v>
          </cell>
          <cell r="E75">
            <v>5</v>
          </cell>
          <cell r="F75">
            <v>873644375</v>
          </cell>
          <cell r="G75">
            <v>4368221875</v>
          </cell>
        </row>
        <row r="76">
          <cell r="B76" t="str">
            <v>202.6</v>
          </cell>
          <cell r="C76" t="str">
            <v>Uzama ölçer çubuk derinlikler (0-3 m) (Tünelde)</v>
          </cell>
          <cell r="D76" t="str">
            <v>adet</v>
          </cell>
          <cell r="E76">
            <v>10</v>
          </cell>
          <cell r="F76">
            <v>868613500</v>
          </cell>
          <cell r="G76">
            <v>8686135000</v>
          </cell>
        </row>
        <row r="77">
          <cell r="B77" t="str">
            <v>202.7</v>
          </cell>
          <cell r="C77" t="str">
            <v>Uzama ölçer çubuk derinlikler (3-6 m) (Tünelde)</v>
          </cell>
          <cell r="D77" t="str">
            <v>adet</v>
          </cell>
          <cell r="E77">
            <v>15</v>
          </cell>
          <cell r="F77">
            <v>924864400</v>
          </cell>
          <cell r="G77">
            <v>13872966000</v>
          </cell>
        </row>
        <row r="78">
          <cell r="B78" t="str">
            <v>202.8</v>
          </cell>
          <cell r="C78" t="str">
            <v>Uzama ölçer çubuk derinlikler (6-10 m) (Tünelde)</v>
          </cell>
          <cell r="D78" t="str">
            <v>adet</v>
          </cell>
          <cell r="E78">
            <v>10</v>
          </cell>
          <cell r="F78">
            <v>994123000</v>
          </cell>
          <cell r="G78">
            <v>9941230000</v>
          </cell>
        </row>
        <row r="79">
          <cell r="B79" t="str">
            <v>202.9</v>
          </cell>
          <cell r="C79" t="str">
            <v>Yatay çubuk uzama ölçer (0-5 m arası)</v>
          </cell>
          <cell r="D79" t="str">
            <v>adet</v>
          </cell>
          <cell r="E79">
            <v>6</v>
          </cell>
          <cell r="F79">
            <v>625169750</v>
          </cell>
          <cell r="G79">
            <v>3751018500</v>
          </cell>
        </row>
        <row r="80">
          <cell r="B80" t="str">
            <v>202.10</v>
          </cell>
          <cell r="C80" t="str">
            <v>Yatay çubuk uzama ölçer (5-10 m arası)</v>
          </cell>
          <cell r="D80" t="str">
            <v>adet</v>
          </cell>
          <cell r="E80">
            <v>6</v>
          </cell>
          <cell r="F80">
            <v>687656938</v>
          </cell>
          <cell r="G80">
            <v>4125941628</v>
          </cell>
        </row>
        <row r="81">
          <cell r="B81" t="str">
            <v>202.11</v>
          </cell>
          <cell r="C81" t="str">
            <v>Yatay çubuk uzama ölçer (10-15 m arası)</v>
          </cell>
          <cell r="D81" t="str">
            <v>adet</v>
          </cell>
          <cell r="E81">
            <v>10</v>
          </cell>
          <cell r="F81">
            <v>781254563</v>
          </cell>
          <cell r="G81">
            <v>7812545630</v>
          </cell>
        </row>
        <row r="82">
          <cell r="B82" t="str">
            <v>202.12</v>
          </cell>
          <cell r="C82" t="str">
            <v>Yatay çubuk uzama ölçer (15-20 m arası)</v>
          </cell>
          <cell r="D82" t="str">
            <v>adet</v>
          </cell>
          <cell r="E82">
            <v>10</v>
          </cell>
          <cell r="F82">
            <v>843817188</v>
          </cell>
          <cell r="G82">
            <v>8438171880</v>
          </cell>
        </row>
        <row r="83">
          <cell r="B83" t="str">
            <v>202.13</v>
          </cell>
          <cell r="C83" t="str">
            <v>Yatay çubuk uzama ölçer (20-25 m arası)</v>
          </cell>
          <cell r="D83" t="str">
            <v>adet</v>
          </cell>
          <cell r="E83">
            <v>6</v>
          </cell>
          <cell r="F83">
            <v>887965638</v>
          </cell>
          <cell r="G83">
            <v>5327793828</v>
          </cell>
        </row>
        <row r="84">
          <cell r="B84" t="str">
            <v>203.1</v>
          </cell>
          <cell r="C84" t="str">
            <v>Yüzey ve bina oturma bulonu</v>
          </cell>
          <cell r="D84" t="str">
            <v>adet</v>
          </cell>
          <cell r="E84">
            <v>1000</v>
          </cell>
          <cell r="F84">
            <v>14368754</v>
          </cell>
          <cell r="G84">
            <v>14368754000</v>
          </cell>
        </row>
        <row r="85">
          <cell r="B85" t="str">
            <v>203.2</v>
          </cell>
          <cell r="C85" t="str">
            <v>İstasyon aç-kapa perde duvarları yüzey oturma bulonları</v>
          </cell>
          <cell r="D85" t="str">
            <v>adet</v>
          </cell>
          <cell r="E85">
            <v>250</v>
          </cell>
          <cell r="F85">
            <v>14368754</v>
          </cell>
          <cell r="G85">
            <v>3592188500</v>
          </cell>
        </row>
        <row r="86">
          <cell r="B86" t="str">
            <v>204</v>
          </cell>
          <cell r="C86" t="str">
            <v>Tünel içi basınç hücresi</v>
          </cell>
          <cell r="D86" t="str">
            <v>grup</v>
          </cell>
          <cell r="E86">
            <v>100</v>
          </cell>
          <cell r="F86">
            <v>1425570813</v>
          </cell>
          <cell r="G86">
            <v>142557081300</v>
          </cell>
        </row>
        <row r="87">
          <cell r="B87" t="str">
            <v>205.1</v>
          </cell>
          <cell r="C87" t="str">
            <v>Kaya bulonu diskli yük hücresi</v>
          </cell>
          <cell r="D87" t="str">
            <v>adet</v>
          </cell>
          <cell r="E87">
            <v>30</v>
          </cell>
          <cell r="F87">
            <v>1240242813</v>
          </cell>
          <cell r="G87">
            <v>37207284390</v>
          </cell>
        </row>
        <row r="88">
          <cell r="B88" t="str">
            <v>205.2</v>
          </cell>
          <cell r="C88" t="str">
            <v>Ankraj diskli yük hücresi</v>
          </cell>
          <cell r="D88" t="str">
            <v>adet</v>
          </cell>
          <cell r="E88">
            <v>40</v>
          </cell>
          <cell r="F88">
            <v>1243515000</v>
          </cell>
          <cell r="G88">
            <v>49740600000</v>
          </cell>
        </row>
        <row r="89">
          <cell r="B89" t="str">
            <v>206</v>
          </cell>
          <cell r="C89" t="str">
            <v>Eğilme ölçer kılıflı delikleri</v>
          </cell>
          <cell r="D89" t="str">
            <v>m</v>
          </cell>
          <cell r="E89">
            <v>1360</v>
          </cell>
          <cell r="F89">
            <v>33969899</v>
          </cell>
          <cell r="G89">
            <v>46199062640</v>
          </cell>
        </row>
        <row r="90">
          <cell r="B90" t="str">
            <v>207.1</v>
          </cell>
          <cell r="C90" t="str">
            <v>Eğilme ölçer (20-25 m arası)</v>
          </cell>
          <cell r="D90" t="str">
            <v>adet</v>
          </cell>
          <cell r="E90">
            <v>8</v>
          </cell>
          <cell r="F90">
            <v>623520938</v>
          </cell>
          <cell r="G90">
            <v>4988167504</v>
          </cell>
        </row>
        <row r="91">
          <cell r="B91" t="str">
            <v>207.2</v>
          </cell>
          <cell r="C91" t="str">
            <v>Eğilme ölçer (25-30 m arası)</v>
          </cell>
          <cell r="D91" t="str">
            <v>adet</v>
          </cell>
          <cell r="E91">
            <v>6</v>
          </cell>
          <cell r="F91">
            <v>698591775</v>
          </cell>
          <cell r="G91">
            <v>4191550650</v>
          </cell>
        </row>
        <row r="92">
          <cell r="B92" t="str">
            <v>207.3</v>
          </cell>
          <cell r="C92" t="str">
            <v>Eğilme ölçer (30-35 m arası)</v>
          </cell>
          <cell r="D92" t="str">
            <v>adet</v>
          </cell>
          <cell r="E92">
            <v>6</v>
          </cell>
          <cell r="F92">
            <v>810207700</v>
          </cell>
          <cell r="G92">
            <v>4861246200</v>
          </cell>
        </row>
        <row r="93">
          <cell r="B93" t="str">
            <v>207.4</v>
          </cell>
          <cell r="C93" t="str">
            <v>Eğilme ölçer (35-40 m arası)</v>
          </cell>
          <cell r="D93" t="str">
            <v>adet</v>
          </cell>
          <cell r="E93">
            <v>6</v>
          </cell>
          <cell r="F93">
            <v>922514025</v>
          </cell>
          <cell r="G93">
            <v>5535084150</v>
          </cell>
        </row>
        <row r="94">
          <cell r="B94" t="str">
            <v>207.5</v>
          </cell>
          <cell r="C94" t="str">
            <v>Eğilme ölçer (40-45 m arası)</v>
          </cell>
          <cell r="D94" t="str">
            <v>adet</v>
          </cell>
          <cell r="E94">
            <v>6</v>
          </cell>
          <cell r="F94">
            <v>1040894138</v>
          </cell>
          <cell r="G94">
            <v>6245364828</v>
          </cell>
        </row>
        <row r="95">
          <cell r="B95" t="str">
            <v>207.6</v>
          </cell>
          <cell r="C95" t="str">
            <v>Eğilme ölçer (45-50 m arası)</v>
          </cell>
          <cell r="D95" t="str">
            <v>adet</v>
          </cell>
          <cell r="E95">
            <v>6</v>
          </cell>
          <cell r="F95">
            <v>1153141250</v>
          </cell>
          <cell r="G95">
            <v>6918847500</v>
          </cell>
        </row>
        <row r="96">
          <cell r="B96" t="str">
            <v>208</v>
          </cell>
          <cell r="C96" t="str">
            <v>Gerilme ölçer</v>
          </cell>
          <cell r="D96" t="str">
            <v>adet</v>
          </cell>
          <cell r="E96">
            <v>30</v>
          </cell>
          <cell r="F96">
            <v>216246150</v>
          </cell>
          <cell r="G96">
            <v>6487384500</v>
          </cell>
        </row>
        <row r="97">
          <cell r="B97" t="str">
            <v>209</v>
          </cell>
          <cell r="C97" t="str">
            <v>Çatlak ölçer (2 veya 3 boyutlu)</v>
          </cell>
          <cell r="D97" t="str">
            <v>adet</v>
          </cell>
          <cell r="E97">
            <v>40</v>
          </cell>
          <cell r="F97">
            <v>415697225</v>
          </cell>
          <cell r="G97">
            <v>16627889000</v>
          </cell>
        </row>
        <row r="98">
          <cell r="B98" t="str">
            <v>210</v>
          </cell>
          <cell r="C98" t="str">
            <v>Bina yatay deplasman reflektörü</v>
          </cell>
          <cell r="D98" t="str">
            <v>adet</v>
          </cell>
          <cell r="E98">
            <v>20</v>
          </cell>
          <cell r="F98">
            <v>178882675</v>
          </cell>
          <cell r="G98">
            <v>3577653500</v>
          </cell>
        </row>
        <row r="99">
          <cell r="B99" t="str">
            <v>211</v>
          </cell>
          <cell r="C99" t="str">
            <v>Ölçümler ve değerlendirmeler</v>
          </cell>
          <cell r="D99" t="str">
            <v>götürü</v>
          </cell>
          <cell r="E99">
            <v>1</v>
          </cell>
          <cell r="F99">
            <v>39041437500</v>
          </cell>
          <cell r="G99">
            <v>39041437500</v>
          </cell>
        </row>
        <row r="100">
          <cell r="B100" t="str">
            <v>301.1</v>
          </cell>
          <cell r="C100" t="str">
            <v>4. Levent kuyruk tünelinden, Ayazağa kuyruk tünellerine kadar tünel projeleri (istasyon tünelleri dahil)</v>
          </cell>
          <cell r="D100" t="str">
            <v>götürü</v>
          </cell>
          <cell r="E100">
            <v>1</v>
          </cell>
          <cell r="F100">
            <v>112776250000</v>
          </cell>
          <cell r="G100">
            <v>112776250000</v>
          </cell>
        </row>
        <row r="101">
          <cell r="B101" t="str">
            <v>301.2</v>
          </cell>
          <cell r="C101" t="str">
            <v>Sanayi istasyonu projeleri</v>
          </cell>
          <cell r="D101" t="str">
            <v>götürü</v>
          </cell>
          <cell r="E101">
            <v>1</v>
          </cell>
          <cell r="F101">
            <v>12480118750</v>
          </cell>
          <cell r="G101">
            <v>12480118750</v>
          </cell>
        </row>
        <row r="102">
          <cell r="B102" t="str">
            <v>301.3</v>
          </cell>
          <cell r="C102" t="str">
            <v>Ayazağa istasyonu projeleri</v>
          </cell>
          <cell r="D102" t="str">
            <v>götürü</v>
          </cell>
          <cell r="E102">
            <v>1</v>
          </cell>
          <cell r="F102">
            <v>15625625000</v>
          </cell>
          <cell r="G102">
            <v>15625625000</v>
          </cell>
        </row>
        <row r="103">
          <cell r="B103" t="str">
            <v>301.4</v>
          </cell>
          <cell r="C103" t="str">
            <v>Depo alanına ulaşım tünel projeleri</v>
          </cell>
          <cell r="D103" t="str">
            <v>götürü</v>
          </cell>
          <cell r="E103">
            <v>1</v>
          </cell>
          <cell r="F103">
            <v>9359070000</v>
          </cell>
          <cell r="G103">
            <v>9359070000</v>
          </cell>
        </row>
        <row r="104">
          <cell r="B104" t="str">
            <v>301.5</v>
          </cell>
          <cell r="C104" t="str">
            <v>Depo alanı saha düzenleme projeleri</v>
          </cell>
          <cell r="D104" t="str">
            <v>götürü</v>
          </cell>
          <cell r="E104">
            <v>1</v>
          </cell>
          <cell r="F104">
            <v>19199137500</v>
          </cell>
          <cell r="G104">
            <v>19199137500</v>
          </cell>
        </row>
        <row r="105">
          <cell r="B105" t="str">
            <v>301.6</v>
          </cell>
          <cell r="C105" t="str">
            <v>Diğer projeler (peyzaj, trafik düzenlemesi, alt yapı aktarmaları)</v>
          </cell>
          <cell r="D105" t="str">
            <v>götürü</v>
          </cell>
          <cell r="E105">
            <v>1</v>
          </cell>
          <cell r="F105">
            <v>15599808750</v>
          </cell>
          <cell r="G105">
            <v>15599808750</v>
          </cell>
        </row>
        <row r="106">
          <cell r="B106" t="str">
            <v>401</v>
          </cell>
          <cell r="C106" t="str">
            <v>Şantiye tesisleri ve hizmetler</v>
          </cell>
          <cell r="D106" t="str">
            <v>götürü</v>
          </cell>
          <cell r="E106">
            <v>1</v>
          </cell>
          <cell r="F106">
            <v>281937907500</v>
          </cell>
          <cell r="G106">
            <v>281937907500</v>
          </cell>
        </row>
      </sheetData>
      <sheetData sheetId="1" refreshError="1"/>
      <sheetData sheetId="2" refreshError="1"/>
      <sheetData sheetId="3" refreshError="1"/>
      <sheetData sheetId="4" refreshError="1"/>
      <sheetData sheetId="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5">
          <cell r="J5">
            <v>2</v>
          </cell>
        </row>
        <row r="16">
          <cell r="G16">
            <v>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0000"/>
      <sheetName val="1000"/>
      <sheetName val="TünelÖzet"/>
      <sheetName val="Selatin"/>
      <sheetName val="SKSYP"/>
      <sheetName val="Karşıyaka1"/>
      <sheetName val="K1KSYP"/>
      <sheetName val="Karşıyaka2"/>
      <sheetName val="K2KSYP"/>
      <sheetName val="ÜST YAPI"/>
      <sheetName val="Karşıyaka-Beton"/>
      <sheetName val="pldt"/>
      <sheetName val="75.YIL SELATİN"/>
      <sheetName val="K1TÜNELİ"/>
      <sheetName val="K2TÜNELİ"/>
      <sheetName val="TUNELLER"/>
      <sheetName val="IS PROGRAMI"/>
    </sheetNames>
    <sheetDataSet>
      <sheetData sheetId="0"/>
      <sheetData sheetId="1"/>
      <sheetData sheetId="2"/>
      <sheetData sheetId="3">
        <row r="2">
          <cell r="B2" t="str">
            <v>TÜNELLER ÖZETİ</v>
          </cell>
        </row>
        <row r="4">
          <cell r="B4" t="str">
            <v>TOPLAM UZUNLUĞU</v>
          </cell>
          <cell r="D4">
            <v>5218</v>
          </cell>
          <cell r="E4" t="str">
            <v>m.</v>
          </cell>
        </row>
        <row r="5">
          <cell r="F5" t="str">
            <v>Üst Yapı</v>
          </cell>
          <cell r="H5" t="str">
            <v>Trafik</v>
          </cell>
        </row>
        <row r="6">
          <cell r="B6" t="str">
            <v>TOPLAM KEŞİF TUTARI</v>
          </cell>
          <cell r="D6">
            <v>129529917.97998998</v>
          </cell>
          <cell r="E6" t="str">
            <v>+</v>
          </cell>
          <cell r="F6">
            <v>2551829</v>
          </cell>
          <cell r="G6" t="str">
            <v>+</v>
          </cell>
          <cell r="H6">
            <v>58284</v>
          </cell>
          <cell r="I6" t="str">
            <v>=</v>
          </cell>
          <cell r="J6">
            <v>132140030.97998998</v>
          </cell>
          <cell r="K6" t="str">
            <v>$</v>
          </cell>
        </row>
        <row r="8">
          <cell r="B8" t="str">
            <v>TOPLAM HARCAMA (Baz Fiyatlarla)</v>
          </cell>
          <cell r="D8">
            <v>129794759.33422002</v>
          </cell>
          <cell r="E8" t="str">
            <v>+</v>
          </cell>
          <cell r="F8">
            <v>1421959.5</v>
          </cell>
          <cell r="G8" t="str">
            <v>+</v>
          </cell>
          <cell r="H8">
            <v>44787.6</v>
          </cell>
          <cell r="I8" t="str">
            <v>=</v>
          </cell>
          <cell r="J8">
            <v>131261506.43422002</v>
          </cell>
          <cell r="K8" t="str">
            <v>$</v>
          </cell>
        </row>
        <row r="10">
          <cell r="B10" t="str">
            <v>İŞ CİNSİ</v>
          </cell>
          <cell r="D10" t="str">
            <v>4.KEŞİF</v>
          </cell>
          <cell r="H10" t="str">
            <v>YAPILAN</v>
          </cell>
        </row>
        <row r="12">
          <cell r="B12" t="str">
            <v xml:space="preserve">KAZI </v>
          </cell>
          <cell r="C12" t="str">
            <v>m3/$</v>
          </cell>
          <cell r="D12">
            <v>1562971</v>
          </cell>
          <cell r="F12">
            <v>56850987.039999992</v>
          </cell>
          <cell r="H12">
            <v>1585607</v>
          </cell>
          <cell r="J12">
            <v>57553500.409999996</v>
          </cell>
        </row>
        <row r="14">
          <cell r="B14" t="str">
            <v>GROBETON</v>
          </cell>
          <cell r="C14" t="str">
            <v>m3/$</v>
          </cell>
          <cell r="D14">
            <v>84853</v>
          </cell>
          <cell r="F14">
            <v>3203764.5</v>
          </cell>
          <cell r="H14">
            <v>85183</v>
          </cell>
          <cell r="J14">
            <v>3224590.5</v>
          </cell>
        </row>
        <row r="16">
          <cell r="B16" t="str">
            <v>PÜSKÜRTME BETONU</v>
          </cell>
          <cell r="C16" t="str">
            <v>m3/$</v>
          </cell>
          <cell r="D16">
            <v>86958</v>
          </cell>
          <cell r="F16">
            <v>11579841.919999998</v>
          </cell>
          <cell r="H16">
            <v>88732</v>
          </cell>
          <cell r="J16">
            <v>11750494.079999998</v>
          </cell>
        </row>
        <row r="18">
          <cell r="B18" t="str">
            <v>DEMİRLİ BETON</v>
          </cell>
          <cell r="C18" t="str">
            <v>m3/$</v>
          </cell>
          <cell r="D18">
            <v>46505.36</v>
          </cell>
          <cell r="F18">
            <v>3308778.5600000005</v>
          </cell>
          <cell r="H18">
            <v>44341</v>
          </cell>
          <cell r="J18">
            <v>3168690.79</v>
          </cell>
        </row>
        <row r="20">
          <cell r="B20" t="str">
            <v>DEMİRSİZ BETON</v>
          </cell>
          <cell r="C20" t="str">
            <v>m3/$</v>
          </cell>
          <cell r="D20">
            <v>262686.64</v>
          </cell>
          <cell r="F20">
            <v>18613479.84</v>
          </cell>
          <cell r="H20">
            <v>256162</v>
          </cell>
          <cell r="J20">
            <v>18143512.420000002</v>
          </cell>
        </row>
        <row r="22">
          <cell r="B22" t="str">
            <v>BETONARME DEMİRİ</v>
          </cell>
          <cell r="C22" t="str">
            <v>ton/$</v>
          </cell>
          <cell r="D22">
            <v>4264</v>
          </cell>
          <cell r="F22">
            <v>2570540</v>
          </cell>
          <cell r="H22">
            <v>3769</v>
          </cell>
          <cell r="J22">
            <v>2265250</v>
          </cell>
        </row>
        <row r="24">
          <cell r="B24" t="str">
            <v>BULON</v>
          </cell>
          <cell r="C24" t="str">
            <v>m/$</v>
          </cell>
          <cell r="D24">
            <v>938985</v>
          </cell>
          <cell r="F24">
            <v>10625450.840000002</v>
          </cell>
          <cell r="H24">
            <v>948415</v>
          </cell>
          <cell r="J24">
            <v>10729774.49</v>
          </cell>
        </row>
        <row r="26">
          <cell r="B26" t="str">
            <v>SÜREN</v>
          </cell>
          <cell r="C26" t="str">
            <v>m/$</v>
          </cell>
          <cell r="D26">
            <v>320622</v>
          </cell>
          <cell r="F26">
            <v>2318097.06</v>
          </cell>
          <cell r="H26">
            <v>320259</v>
          </cell>
          <cell r="J26">
            <v>2315472.5700000003</v>
          </cell>
        </row>
        <row r="28">
          <cell r="B28" t="str">
            <v>DRENAJ BÜZÜ</v>
          </cell>
          <cell r="C28" t="str">
            <v>m/$</v>
          </cell>
          <cell r="D28">
            <v>21043</v>
          </cell>
          <cell r="F28">
            <v>78837</v>
          </cell>
          <cell r="H28">
            <v>16754</v>
          </cell>
          <cell r="J28">
            <v>72331.5</v>
          </cell>
        </row>
        <row r="30">
          <cell r="B30" t="str">
            <v>ÇELİK İKSA</v>
          </cell>
          <cell r="C30" t="str">
            <v>ton/$</v>
          </cell>
          <cell r="D30">
            <v>6269</v>
          </cell>
          <cell r="F30">
            <v>5642100</v>
          </cell>
          <cell r="H30">
            <v>6430</v>
          </cell>
          <cell r="J30">
            <v>5787000</v>
          </cell>
        </row>
        <row r="32">
          <cell r="B32" t="str">
            <v>HASIR ÇELİK İKSA</v>
          </cell>
          <cell r="C32" t="str">
            <v>ton/$</v>
          </cell>
          <cell r="D32">
            <v>2233</v>
          </cell>
          <cell r="F32">
            <v>2030716.9600000002</v>
          </cell>
          <cell r="H32">
            <v>2200</v>
          </cell>
          <cell r="J32">
            <v>1995935.62</v>
          </cell>
        </row>
        <row r="34">
          <cell r="B34" t="str">
            <v>SU YALITIMI</v>
          </cell>
          <cell r="C34" t="str">
            <v>m2/$</v>
          </cell>
          <cell r="D34">
            <v>316533</v>
          </cell>
          <cell r="F34">
            <v>4249671.25</v>
          </cell>
          <cell r="H34">
            <v>303371</v>
          </cell>
          <cell r="J34">
            <v>4149531.41</v>
          </cell>
        </row>
        <row r="37">
          <cell r="B37" t="str">
            <v>PLENTMİKS TEMEL</v>
          </cell>
          <cell r="C37" t="str">
            <v>m3/$</v>
          </cell>
          <cell r="D37">
            <v>11146</v>
          </cell>
          <cell r="F37">
            <v>234066</v>
          </cell>
          <cell r="H37">
            <v>0</v>
          </cell>
          <cell r="J37">
            <v>0</v>
          </cell>
        </row>
        <row r="39">
          <cell r="B39" t="str">
            <v>PLENTMİKS ALTTEMEL</v>
          </cell>
          <cell r="C39" t="str">
            <v>m3/$</v>
          </cell>
          <cell r="D39">
            <v>49216</v>
          </cell>
          <cell r="F39">
            <v>590592</v>
          </cell>
          <cell r="H39">
            <v>35022</v>
          </cell>
          <cell r="J39">
            <v>420264</v>
          </cell>
        </row>
        <row r="41">
          <cell r="B41" t="str">
            <v>BİTÜMLÜ TEMEL</v>
          </cell>
          <cell r="C41" t="str">
            <v>ton/$</v>
          </cell>
          <cell r="D41">
            <v>34847</v>
          </cell>
          <cell r="F41">
            <v>784057.5</v>
          </cell>
          <cell r="H41">
            <v>20202</v>
          </cell>
          <cell r="J41">
            <v>454545</v>
          </cell>
        </row>
        <row r="43">
          <cell r="B43" t="str">
            <v>BİNDER</v>
          </cell>
          <cell r="C43" t="str">
            <v>ton/$</v>
          </cell>
          <cell r="D43">
            <v>21966</v>
          </cell>
          <cell r="F43">
            <v>538167</v>
          </cell>
          <cell r="H43">
            <v>12744</v>
          </cell>
          <cell r="J43">
            <v>312228</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İMFİTEKLİF (san.yap.)"/>
      <sheetName val="BİRİMFİTEKLİF (üstyapı)"/>
      <sheetName val="İHALE-Analiz SANAT"/>
      <sheetName val="İHALE-Analiz ÜSTYAPI"/>
    </sheetNames>
    <sheetDataSet>
      <sheetData sheetId="0" refreshError="1">
        <row r="7">
          <cell r="M7">
            <v>1</v>
          </cell>
        </row>
        <row r="22">
          <cell r="M22">
            <v>60</v>
          </cell>
        </row>
        <row r="23">
          <cell r="M23">
            <v>0.8</v>
          </cell>
        </row>
        <row r="25">
          <cell r="M25">
            <v>20</v>
          </cell>
        </row>
        <row r="31">
          <cell r="L31" t="str">
            <v>Kt:100YTL Teklif Taşıma katsayısıdır.</v>
          </cell>
        </row>
      </sheetData>
      <sheetData sheetId="1"/>
      <sheetData sheetId="2"/>
      <sheetData sheetId="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  SAYFALAR"/>
      <sheetName val=" SAYFA ( İÇ)"/>
      <sheetName val="İcmal-kapak"/>
      <sheetName val="orta sayfa"/>
      <sheetName val="MFFİCMALİ"/>
      <sheetName val="Yeşil-kapak"/>
      <sheetName val="YEŞİL DEFTER"/>
      <sheetName val="YEŞİL DEFTER (2)"/>
      <sheetName val="YEŞİL DEFTER (3)"/>
      <sheetName val="YEŞİL DEFTER (4)"/>
      <sheetName val="YEŞİL DEFTER (5)"/>
      <sheetName val="YEŞİL DEFTER (6)"/>
      <sheetName val="YEŞİL DEFTER (7)"/>
      <sheetName val="YEŞİL DEFTER (8)"/>
      <sheetName val="Yapılan işl.-kapak "/>
      <sheetName val="2001 Yapılan İşler Lis.1"/>
      <sheetName val="2001 Yapılan İşler Lis.1 (2)"/>
      <sheetName val="2001 Yapılan İşler Lis.1 (3)"/>
      <sheetName val="2001 Yapılan İşler Lis.1 (4)"/>
      <sheetName val="2001 Yapılan İşler Lis.1 (5)"/>
      <sheetName val="2001 Yapılan İşler Lis.1 (6)"/>
      <sheetName val="2001 Yapılan İşler Lis.1 (7)"/>
      <sheetName val="2001 Yapılan İşler Lis.1 (8)"/>
      <sheetName val="2001 Yapılan İşler Lis.1 ( (9)"/>
      <sheetName val="2001 Yapılan İşler Lis.1 ( (10)"/>
      <sheetName val="Tutanak-kapak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  SAYFALAR"/>
      <sheetName val=" SAYFA ( İÇ)"/>
      <sheetName val="İcmal-kapak"/>
      <sheetName val="orta sayfa"/>
      <sheetName val="MFFİCMALİ"/>
      <sheetName val="Yeşil-kapak"/>
      <sheetName val="YEŞİL DEFTER"/>
      <sheetName val="YEŞİL DEFTER (2)"/>
      <sheetName val="YEŞİL DEFTER (3)"/>
      <sheetName val="YEŞİL DEFTER (4)"/>
      <sheetName val="YEŞİL DEFTER (5)"/>
      <sheetName val="YEŞİL DEFTER (6)"/>
      <sheetName val="YEŞİL DEFTER (7)"/>
      <sheetName val="YEŞİL DEFTER (8)"/>
      <sheetName val="Yapılan işl.-kapak "/>
      <sheetName val="2001 Yapılan İşler Lis.1"/>
      <sheetName val="2001 Yapılan İşler Lis.1 (2)"/>
      <sheetName val="2001 Yapılan İşler Lis.1 (3)"/>
      <sheetName val="2001 Yapılan İşler Lis.1 (4)"/>
      <sheetName val="2001 Yapılan İşler Lis.1 (5)"/>
      <sheetName val="2001 Yapılan İşler Lis.1 (6)"/>
      <sheetName val="2001 Yapılan İşler Lis.1 (7)"/>
      <sheetName val="2001 Yapılan İşler Lis.1 (8)"/>
      <sheetName val="2001 Yapılan İşler Lis.1 ( (9)"/>
      <sheetName val="2001 Yapılan İşler Lis.1 ( (10)"/>
      <sheetName val="Tutanak-kapak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ŞİF"/>
      <sheetName val="Teklif Cetveli"/>
      <sheetName val="2200"/>
      <sheetName val="2204"/>
      <sheetName val="2209 T"/>
      <sheetName val="2500"/>
      <sheetName val="17.082 K-1 A-T"/>
      <sheetName val="07.005 K-1 (ariyet)"/>
      <sheetName val="07.004 K"/>
      <sheetName val="2640"/>
      <sheetName val="2641"/>
      <sheetName val="14.110"/>
      <sheetName val="14.111"/>
      <sheetName val="16.100 K-1-T"/>
      <sheetName val="16.120 K-A-T"/>
      <sheetName val="17.002 K"/>
      <sheetName val="17.081 K"/>
      <sheetName val="D.ÇİMENTO"/>
      <sheetName val="T.CİMENTO"/>
      <sheetName val="27.101 K T"/>
      <sheetName val="BORU 400"/>
      <sheetName val="BORU 800"/>
      <sheetName val="3605 A"/>
      <sheetName val="18.470"/>
      <sheetName val="34.008 1-K T"/>
      <sheetName val="34.009 1-K T"/>
      <sheetName val="7504 T"/>
      <sheetName val="7501 T"/>
      <sheetName val="18.189"/>
      <sheetName val="6000 T"/>
      <sheetName val="6040 T"/>
      <sheetName val="15.122 K T"/>
      <sheetName val="4382"/>
      <sheetName val="15.146 K"/>
      <sheetName val="07.005 K-1 (yık-mıc)"/>
      <sheetName val="3780-30"/>
      <sheetName val="3780-31"/>
      <sheetName val="3780-34"/>
      <sheetName val="3780-36"/>
      <sheetName val="3780-44"/>
      <sheetName val="3780-45"/>
      <sheetName val="3780-49"/>
      <sheetName val="DEMİR"/>
    </sheetNames>
    <sheetDataSet>
      <sheetData sheetId="0" refreshError="1"/>
      <sheetData sheetId="1" refreshError="1">
        <row r="71">
          <cell r="D71">
            <v>0.2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ıcır 2001 (2)"/>
      <sheetName val="PERSONEL BİLGİLERİ"/>
      <sheetName val="ANA GİRİŞ"/>
      <sheetName val="PM.ALTTEMEL(mu.keş)"/>
      <sheetName val="ŞANTİYE DEĞ(mu.keş)."/>
      <sheetName val="AYDIN-UCGEN"/>
      <sheetName val="UÇGEN-TCK"/>
      <sheetName val="ÜÇGEN PAMUKKALE"/>
      <sheetName val="drenaj kroki"/>
      <sheetName val="değişiklik itineri(mu.keş)"/>
      <sheetName val="KAPAK"/>
      <sheetName val="TİPLERİNE GÖRE"/>
      <sheetName val="MENFEZ ADETLERİ"/>
      <sheetName val="a4saanatmenfez"/>
      <sheetName val="FORE"/>
      <sheetName val="KÖPRÜLER"/>
      <sheetName val="BEYLERBEYİ KÖP"/>
      <sheetName val="DRENAJ"/>
      <sheetName val="KAVŞAK"/>
      <sheetName val="FORM 5 gidiş dönüş"/>
      <sheetName val="FORM5 2002 YATIRIM PROGRAMI gid"/>
      <sheetName val="İHALE BİLGİLERİ"/>
      <sheetName val="FORM KAPAK YAZSISI"/>
      <sheetName val="DDY FORE"/>
      <sheetName val="BEYLERBEYİ"/>
      <sheetName val="DUACILLI"/>
      <sheetName val="DDY"/>
      <sheetName val="MENDERES"/>
      <sheetName val="mıcır 2001"/>
      <sheetName val="kalınlık"/>
      <sheetName val="OCAKLAR ÖN"/>
      <sheetName val="OCAKLAR ARKA"/>
      <sheetName val="PERSONEL ŞAHSİ BİLGİ KAPAK"/>
      <sheetName val="123+900--129+800 İTİNER"/>
      <sheetName val="ALTTEMEL2001"/>
      <sheetName val="MEKANİK2001"/>
      <sheetName val="SON DURUM(GÜNCEL)"/>
      <sheetName val="İMALAT KONTROL ALT+PMX"/>
      <sheetName val="B.TEMEL İLERLEME İTİNER"/>
      <sheetName val="Sayfa4"/>
      <sheetName val="işçi alacakları"/>
      <sheetName val="işçi alacakları1"/>
      <sheetName val="yıl sonu imalatı"/>
      <sheetName val="trafik levhaları"/>
      <sheetName val="traifk proje"/>
      <sheetName val="kapı levhası"/>
      <sheetName val="B.TEMEL.BİNDER ASINMA İLERLEME"/>
      <sheetName val="İZİN DİLEKÇESİ"/>
      <sheetName val="107+250-112+200"/>
      <sheetName val="103+390-107+250"/>
      <sheetName val="112+200-113+000"/>
      <sheetName val="113+000-117+127"/>
      <sheetName val="sanat son durum"/>
      <sheetName val="söz.olmayan keşif özeti"/>
      <sheetName val="2002 yılı iş programı"/>
      <sheetName val="sanay yapı röleve"/>
      <sheetName val="yazı8"/>
      <sheetName val="Sayfa1"/>
      <sheetName val="Sayfa2"/>
      <sheetName val="yazı"/>
      <sheetName val="yazı1"/>
      <sheetName val="yazı3"/>
      <sheetName val="yazı4"/>
      <sheetName val="yazı5"/>
      <sheetName val="protokol yazısı"/>
      <sheetName val="DOLGU SEVLERİ"/>
      <sheetName val="dolgu çalışması"/>
      <sheetName val="yazı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28">
          <cell r="IV28" t="str">
            <v xml:space="preserve"> </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
      <sheetName val="Tak.For"/>
      <sheetName val="HakRap"/>
      <sheetName val="ÖdCed"/>
      <sheetName val="İcmal"/>
      <sheetName val="YD.Dış"/>
      <sheetName val="YD.Topİş"/>
      <sheetName val="İçSayfa"/>
      <sheetName val="Malz.İtiner"/>
      <sheetName val="İŞ İLERLEME"/>
      <sheetName val="Metraj"/>
      <sheetName val="Tonaj"/>
      <sheetName val="Yen.Fiy.Tut."/>
      <sheetName val="MaFFİcm"/>
      <sheetName val="FiFarHes"/>
      <sheetName val="MalMık"/>
      <sheetName val="Tuta"/>
      <sheetName val="Akary.İt."/>
      <sheetName val="İlan"/>
      <sheetName val="Kübaj"/>
      <sheetName val="Kübaj İcmali"/>
      <sheetName val="F.Analızı"/>
      <sheetName val="Duv. Kes."/>
      <sheetName val="Sayfa1"/>
      <sheetName val="Sayfa3"/>
      <sheetName val="Kar.Tut."/>
    </sheetNames>
    <sheetDataSet>
      <sheetData sheetId="0">
        <row r="2">
          <cell r="D2" t="str">
            <v>Osmaniye-Kadirli Yolu (Devlet Yolu Ayr.-Otoyol Gişeleri Arası) Km: 0+000-2+200 ''Toprak Tesviye, Sanat Yapıları, Üstyapı, BSK yapılması'' İş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b"/>
      <sheetName val="kapak"/>
      <sheetName val="icmal"/>
      <sheetName val="rapor"/>
      <sheetName val="Metraj"/>
      <sheetName val="FFc 32,5"/>
      <sheetName val="FFc 42,5"/>
      <sheetName val="FFd"/>
      <sheetName val="FFp"/>
      <sheetName val="FFpik"/>
      <sheetName val="FFa"/>
      <sheetName val="FFh MB.Döv.Kuru"/>
      <sheetName val="FF Beton"/>
      <sheetName val="Demir Metrajı"/>
      <sheetName val="FFh Fatura"/>
      <sheetName val="Demir Temini"/>
    </sheetNames>
    <sheetDataSet>
      <sheetData sheetId="0"/>
      <sheetData sheetId="1"/>
      <sheetData sheetId="2"/>
      <sheetData sheetId="3">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row>
        <row r="2">
          <cell r="L2" t="str">
            <v>2 Nolu Yeşil Defter</v>
          </cell>
          <cell r="N2" t="str">
            <v xml:space="preserve">      YAPILAN İŞLER LİSTESİ    (HAKEDİŞ RAPORU)</v>
          </cell>
          <cell r="U2" t="str">
            <v>Hakediş No: 2</v>
          </cell>
          <cell r="W2" t="str">
            <v xml:space="preserve"> Birim İmalatta Bulunan Halat Mikt.</v>
          </cell>
          <cell r="X2" t="str">
            <v xml:space="preserve"> Birim İmalatta Bulunan Mazot Mikt.</v>
          </cell>
          <cell r="Y2" t="str">
            <v xml:space="preserve"> Birim İmalatta Bulunan Demir Mikt.</v>
          </cell>
          <cell r="Z2" t="str">
            <v xml:space="preserve"> Birim İmalatta Bulunan Çimento Mikt.</v>
          </cell>
          <cell r="AG2" t="str">
            <v>İCMAL</v>
          </cell>
        </row>
        <row r="3">
          <cell r="H3" t="str">
            <v>Yıl Sonu</v>
          </cell>
          <cell r="I3" t="str">
            <v>A   z   ı</v>
          </cell>
          <cell r="N3" t="str">
            <v>İmalat ve</v>
          </cell>
          <cell r="O3" t="str">
            <v>Önceki</v>
          </cell>
          <cell r="P3" t="str">
            <v>Uygulama Yılı</v>
          </cell>
          <cell r="Q3" t="str">
            <v>Sözleşme Yılı</v>
          </cell>
          <cell r="R3" t="str">
            <v>Sözleşme</v>
          </cell>
          <cell r="S3" t="str">
            <v>Uygulama  Yılı</v>
          </cell>
          <cell r="T3" t="str">
            <v>Uyg. - Sözleş.</v>
          </cell>
          <cell r="U3" t="str">
            <v>Uygulama Yılı</v>
          </cell>
          <cell r="AB3" t="str">
            <v>Yerinde Yapım İmalat</v>
          </cell>
          <cell r="AC3" t="str">
            <v>Prefabrik Kiriş</v>
          </cell>
          <cell r="AF3" t="str">
            <v>Öncekiler Minha</v>
          </cell>
        </row>
        <row r="4">
          <cell r="B4" t="str">
            <v>Birim Fiyat</v>
          </cell>
          <cell r="H4" t="str">
            <v>Tesbit</v>
          </cell>
          <cell r="I4" t="str">
            <v>Önceki</v>
          </cell>
          <cell r="K4" t="str">
            <v>Uyg.Yılı</v>
          </cell>
          <cell r="L4" t="str">
            <v>Ç  o  ğ  u</v>
          </cell>
          <cell r="N4" t="str">
            <v>İhzarat</v>
          </cell>
          <cell r="O4" t="str">
            <v>Ödenek Dilim.</v>
          </cell>
          <cell r="P4" t="str">
            <v>Fiyat Farkına</v>
          </cell>
          <cell r="Q4" t="str">
            <v>Birim</v>
          </cell>
          <cell r="R4" t="str">
            <v>Fiyatlarıyla</v>
          </cell>
          <cell r="S4" t="str">
            <v>Birim</v>
          </cell>
          <cell r="T4" t="str">
            <v>Yılları</v>
          </cell>
          <cell r="U4" t="str">
            <v>Fiyat Farkı</v>
          </cell>
          <cell r="AG4" t="str">
            <v>Bu Defa</v>
          </cell>
        </row>
        <row r="5">
          <cell r="B5" t="str">
            <v>No</v>
          </cell>
          <cell r="C5" t="str">
            <v>C i n s i    v e    Y e r i</v>
          </cell>
          <cell r="D5" t="str">
            <v>Y</v>
          </cell>
          <cell r="E5" t="str">
            <v>A</v>
          </cell>
          <cell r="F5" t="str">
            <v>M</v>
          </cell>
          <cell r="G5" t="str">
            <v>Birim</v>
          </cell>
          <cell r="H5" t="str">
            <v>Miktarı</v>
          </cell>
          <cell r="I5" t="str">
            <v>Y.Defter</v>
          </cell>
          <cell r="J5" t="str">
            <v>Bu Defa</v>
          </cell>
          <cell r="K5" t="str">
            <v>Toplamı</v>
          </cell>
          <cell r="N5" t="str">
            <v>Toplam Miktarı</v>
          </cell>
          <cell r="O5" t="str">
            <v>Yapılan Miktar</v>
          </cell>
          <cell r="P5" t="str">
            <v>Esas Miktar</v>
          </cell>
          <cell r="Q5" t="str">
            <v>Fiyatı</v>
          </cell>
          <cell r="R5" t="str">
            <v>Yapılan İş Tutarı</v>
          </cell>
          <cell r="S5" t="str">
            <v>Fiyatı</v>
          </cell>
          <cell r="T5" t="str">
            <v>Fiyat Farkı</v>
          </cell>
          <cell r="U5" t="str">
            <v>Tutarı</v>
          </cell>
          <cell r="AG5" t="str">
            <v>Toplamı</v>
          </cell>
        </row>
        <row r="6">
          <cell r="H6" t="str">
            <v>a</v>
          </cell>
          <cell r="I6" t="str">
            <v>b</v>
          </cell>
          <cell r="J6" t="str">
            <v>c</v>
          </cell>
          <cell r="K6" t="str">
            <v>b+c</v>
          </cell>
          <cell r="L6" t="str">
            <v>a+b+c</v>
          </cell>
          <cell r="N6" t="str">
            <v>a</v>
          </cell>
          <cell r="O6" t="str">
            <v>b</v>
          </cell>
          <cell r="P6" t="str">
            <v>c=a-b</v>
          </cell>
          <cell r="Q6" t="str">
            <v>d</v>
          </cell>
          <cell r="R6" t="str">
            <v>e=axd</v>
          </cell>
          <cell r="S6" t="str">
            <v>f</v>
          </cell>
          <cell r="T6" t="str">
            <v>g=f-d</v>
          </cell>
          <cell r="U6" t="str">
            <v>h=cxg</v>
          </cell>
          <cell r="AG6" t="str">
            <v>1+...+n</v>
          </cell>
        </row>
        <row r="7">
          <cell r="K7">
            <v>36</v>
          </cell>
          <cell r="AB7" t="str">
            <v xml:space="preserve"> </v>
          </cell>
          <cell r="AC7" t="str">
            <v xml:space="preserve"> </v>
          </cell>
          <cell r="AD7" t="str">
            <v xml:space="preserve"> </v>
          </cell>
          <cell r="AE7" t="str">
            <v xml:space="preserve"> </v>
          </cell>
          <cell r="AF7" t="str">
            <v xml:space="preserve"> </v>
          </cell>
        </row>
        <row r="8">
          <cell r="B8" t="str">
            <v>BÖLÜM  1 - YERİNDE YAPIM İMALATLAR:</v>
          </cell>
          <cell r="AB8" t="str">
            <v xml:space="preserve"> </v>
          </cell>
          <cell r="AD8" t="str">
            <v xml:space="preserve"> </v>
          </cell>
        </row>
        <row r="9">
          <cell r="B9" t="str">
            <v>16.132/K-2</v>
          </cell>
          <cell r="C9" t="str">
            <v>Köprülerde her dozda demirli beton</v>
          </cell>
          <cell r="G9" t="str">
            <v>m3</v>
          </cell>
          <cell r="I9">
            <v>126.68</v>
          </cell>
          <cell r="J9">
            <v>733.08900000000006</v>
          </cell>
          <cell r="K9">
            <v>859.76900000000001</v>
          </cell>
          <cell r="L9">
            <v>859.76900000000001</v>
          </cell>
          <cell r="N9">
            <v>859.76900000000001</v>
          </cell>
          <cell r="O9">
            <v>0</v>
          </cell>
          <cell r="P9">
            <v>859.76900000000001</v>
          </cell>
          <cell r="Q9">
            <v>57844130</v>
          </cell>
          <cell r="R9">
            <v>49732589806</v>
          </cell>
          <cell r="S9">
            <v>57844130</v>
          </cell>
          <cell r="T9">
            <v>0</v>
          </cell>
          <cell r="U9">
            <v>0</v>
          </cell>
          <cell r="AB9">
            <v>859.76908674090237</v>
          </cell>
          <cell r="AF9">
            <v>-126.68</v>
          </cell>
          <cell r="AG9">
            <v>733.08900000000006</v>
          </cell>
        </row>
        <row r="10">
          <cell r="B10" t="str">
            <v>3000</v>
          </cell>
          <cell r="C10" t="str">
            <v>İnşaat bünyesine giren çimento</v>
          </cell>
          <cell r="G10" t="str">
            <v>Ton</v>
          </cell>
          <cell r="I10">
            <v>47.505000000000003</v>
          </cell>
          <cell r="J10">
            <v>272.089</v>
          </cell>
          <cell r="K10">
            <v>319.59399999999999</v>
          </cell>
          <cell r="L10">
            <v>319.59399999999999</v>
          </cell>
          <cell r="N10">
            <v>319.59399999999999</v>
          </cell>
          <cell r="O10">
            <v>0</v>
          </cell>
          <cell r="P10">
            <v>319.59399999999999</v>
          </cell>
          <cell r="Q10">
            <v>33750000</v>
          </cell>
          <cell r="R10">
            <v>10786297500</v>
          </cell>
          <cell r="S10">
            <v>33750000</v>
          </cell>
          <cell r="T10">
            <v>0</v>
          </cell>
          <cell r="U10">
            <v>0</v>
          </cell>
          <cell r="Z10">
            <v>1</v>
          </cell>
          <cell r="AB10">
            <v>319.59351403283836</v>
          </cell>
          <cell r="AF10">
            <v>-47.505000000000003</v>
          </cell>
          <cell r="AG10">
            <v>272.089</v>
          </cell>
        </row>
        <row r="11">
          <cell r="B11" t="str">
            <v>09.001/K-1</v>
          </cell>
          <cell r="C11" t="str">
            <v>Çimentonun yüklen., taşın. boş.ve istifi</v>
          </cell>
          <cell r="D11">
            <v>1</v>
          </cell>
          <cell r="F11">
            <v>72</v>
          </cell>
          <cell r="G11" t="str">
            <v>Ton</v>
          </cell>
          <cell r="I11">
            <v>47.505000000000003</v>
          </cell>
          <cell r="J11">
            <v>272.089</v>
          </cell>
          <cell r="K11">
            <v>319.59399999999999</v>
          </cell>
          <cell r="L11">
            <v>319.59399999999999</v>
          </cell>
          <cell r="N11">
            <v>319.59399999999999</v>
          </cell>
          <cell r="O11">
            <v>0</v>
          </cell>
          <cell r="P11">
            <v>319.59399999999999</v>
          </cell>
          <cell r="Q11">
            <v>6392372</v>
          </cell>
          <cell r="R11">
            <v>2042963737</v>
          </cell>
          <cell r="S11">
            <v>6392372</v>
          </cell>
          <cell r="T11">
            <v>0</v>
          </cell>
          <cell r="U11">
            <v>0</v>
          </cell>
          <cell r="X11">
            <v>5.6735999999999995</v>
          </cell>
          <cell r="AB11">
            <v>319.59351403283836</v>
          </cell>
          <cell r="AF11">
            <v>-47.505000000000003</v>
          </cell>
          <cell r="AG11">
            <v>272.089</v>
          </cell>
        </row>
        <row r="12">
          <cell r="B12" t="str">
            <v>08.007/K</v>
          </cell>
          <cell r="C12" t="str">
            <v>Kum-kırmataş yıkanması</v>
          </cell>
          <cell r="G12" t="str">
            <v>m3</v>
          </cell>
          <cell r="I12">
            <v>153.28299999999999</v>
          </cell>
          <cell r="J12">
            <v>887.03800000000001</v>
          </cell>
          <cell r="K12">
            <v>1040.3209999999999</v>
          </cell>
          <cell r="L12">
            <v>1040.3209999999999</v>
          </cell>
          <cell r="N12">
            <v>1040.3209999999999</v>
          </cell>
          <cell r="O12">
            <v>0</v>
          </cell>
          <cell r="P12">
            <v>1040.3209999999999</v>
          </cell>
          <cell r="Q12">
            <v>1456052</v>
          </cell>
          <cell r="R12">
            <v>1514761473</v>
          </cell>
          <cell r="S12">
            <v>1456052</v>
          </cell>
          <cell r="T12">
            <v>0</v>
          </cell>
          <cell r="U12">
            <v>0</v>
          </cell>
          <cell r="AB12">
            <v>1040.3205949564917</v>
          </cell>
          <cell r="AF12">
            <v>-153.28299999999999</v>
          </cell>
          <cell r="AG12">
            <v>887.03800000000001</v>
          </cell>
        </row>
        <row r="13">
          <cell r="B13" t="str">
            <v>07.005/K</v>
          </cell>
          <cell r="C13" t="str">
            <v>Kum-kırmataş nakli</v>
          </cell>
          <cell r="D13">
            <v>1.6</v>
          </cell>
          <cell r="E13">
            <v>2</v>
          </cell>
          <cell r="F13">
            <v>500</v>
          </cell>
          <cell r="G13" t="str">
            <v>m3</v>
          </cell>
          <cell r="I13">
            <v>153.28299999999999</v>
          </cell>
          <cell r="J13">
            <v>887.03800000000001</v>
          </cell>
          <cell r="K13">
            <v>1040.3209999999999</v>
          </cell>
          <cell r="L13">
            <v>1040.3209999999999</v>
          </cell>
          <cell r="N13">
            <v>1040.3209999999999</v>
          </cell>
          <cell r="O13">
            <v>0</v>
          </cell>
          <cell r="P13">
            <v>1040.3209999999999</v>
          </cell>
          <cell r="Q13">
            <v>532184</v>
          </cell>
          <cell r="R13">
            <v>553642191</v>
          </cell>
          <cell r="S13">
            <v>532184</v>
          </cell>
          <cell r="T13">
            <v>0</v>
          </cell>
          <cell r="U13">
            <v>0</v>
          </cell>
          <cell r="X13">
            <v>6.3039999999999999E-2</v>
          </cell>
          <cell r="AB13">
            <v>1040.3205949564917</v>
          </cell>
          <cell r="AF13">
            <v>-153.28299999999999</v>
          </cell>
          <cell r="AG13">
            <v>887.03800000000001</v>
          </cell>
        </row>
        <row r="14">
          <cell r="B14" t="str">
            <v>07.005/K-b</v>
          </cell>
          <cell r="C14" t="str">
            <v>Taze beton nakli</v>
          </cell>
          <cell r="D14">
            <v>2.4</v>
          </cell>
          <cell r="E14">
            <v>3</v>
          </cell>
          <cell r="F14">
            <v>3500</v>
          </cell>
          <cell r="G14" t="str">
            <v>m3</v>
          </cell>
          <cell r="I14">
            <v>126.68</v>
          </cell>
          <cell r="J14">
            <v>733.08900000000006</v>
          </cell>
          <cell r="K14">
            <v>859.76900000000001</v>
          </cell>
          <cell r="L14">
            <v>859.76900000000001</v>
          </cell>
          <cell r="N14">
            <v>859.76900000000001</v>
          </cell>
          <cell r="O14">
            <v>0</v>
          </cell>
          <cell r="P14">
            <v>859.76900000000001</v>
          </cell>
          <cell r="Q14">
            <v>3168060</v>
          </cell>
          <cell r="R14">
            <v>2723799778</v>
          </cell>
          <cell r="S14">
            <v>3168060</v>
          </cell>
          <cell r="T14">
            <v>0</v>
          </cell>
          <cell r="U14">
            <v>0</v>
          </cell>
          <cell r="X14">
            <v>0.66191999999999995</v>
          </cell>
          <cell r="AB14">
            <v>859.76908674090237</v>
          </cell>
          <cell r="AF14">
            <v>-126.68</v>
          </cell>
          <cell r="AG14">
            <v>733.08900000000006</v>
          </cell>
        </row>
        <row r="15">
          <cell r="B15" t="str">
            <v>21.053</v>
          </cell>
          <cell r="C15" t="str">
            <v>Köprülerde taşıyıcı iskele</v>
          </cell>
          <cell r="G15" t="str">
            <v>m3</v>
          </cell>
          <cell r="I15">
            <v>205.15799999999999</v>
          </cell>
          <cell r="J15">
            <v>1780.5840000000001</v>
          </cell>
          <cell r="K15">
            <v>1985.742</v>
          </cell>
          <cell r="L15">
            <v>1985.742</v>
          </cell>
          <cell r="N15">
            <v>1985.742</v>
          </cell>
          <cell r="O15">
            <v>0</v>
          </cell>
          <cell r="P15">
            <v>1985.742</v>
          </cell>
          <cell r="Q15">
            <v>4380768</v>
          </cell>
          <cell r="R15">
            <v>8699075010</v>
          </cell>
          <cell r="S15">
            <v>4380768</v>
          </cell>
          <cell r="T15">
            <v>0</v>
          </cell>
          <cell r="U15">
            <v>0</v>
          </cell>
          <cell r="AB15">
            <v>1985.7423608090976</v>
          </cell>
          <cell r="AF15">
            <v>-205.15799999999999</v>
          </cell>
          <cell r="AG15">
            <v>1780.5840000000001</v>
          </cell>
        </row>
        <row r="16">
          <cell r="B16" t="str">
            <v>23.014/K</v>
          </cell>
          <cell r="C16" t="str">
            <v>Betonarme için 6-12 mm.lik nervürlü demir işçiliği</v>
          </cell>
          <cell r="G16" t="str">
            <v>Ton</v>
          </cell>
          <cell r="I16">
            <v>2.6589999999999998</v>
          </cell>
          <cell r="J16">
            <v>59.021000000000001</v>
          </cell>
          <cell r="K16">
            <v>61.68</v>
          </cell>
          <cell r="L16">
            <v>61.68</v>
          </cell>
          <cell r="N16">
            <v>61.68</v>
          </cell>
          <cell r="O16">
            <v>0</v>
          </cell>
          <cell r="P16">
            <v>61.68</v>
          </cell>
          <cell r="Q16">
            <v>119531250</v>
          </cell>
          <cell r="R16">
            <v>7372687500</v>
          </cell>
          <cell r="S16">
            <v>119531250</v>
          </cell>
          <cell r="T16">
            <v>0</v>
          </cell>
          <cell r="U16">
            <v>0</v>
          </cell>
          <cell r="AB16">
            <v>61.679935999999991</v>
          </cell>
          <cell r="AF16">
            <v>-2.6589999999999998</v>
          </cell>
          <cell r="AG16">
            <v>59.021000000000001</v>
          </cell>
        </row>
        <row r="17">
          <cell r="B17" t="str">
            <v>23.015/K</v>
          </cell>
          <cell r="C17" t="str">
            <v>Betonarme için 14-50 mm.lik nervürlü demir işçiliği</v>
          </cell>
          <cell r="G17" t="str">
            <v>Ton</v>
          </cell>
          <cell r="I17">
            <v>27.135000000000002</v>
          </cell>
          <cell r="J17">
            <v>22.138000000000002</v>
          </cell>
          <cell r="K17">
            <v>49.273000000000003</v>
          </cell>
          <cell r="L17">
            <v>49.273000000000003</v>
          </cell>
          <cell r="N17">
            <v>49.273000000000003</v>
          </cell>
          <cell r="O17">
            <v>0</v>
          </cell>
          <cell r="P17">
            <v>49.273000000000003</v>
          </cell>
          <cell r="Q17">
            <v>98687500</v>
          </cell>
          <cell r="R17">
            <v>4862629188</v>
          </cell>
          <cell r="S17">
            <v>98687500</v>
          </cell>
          <cell r="T17">
            <v>0</v>
          </cell>
          <cell r="U17">
            <v>0</v>
          </cell>
          <cell r="AB17">
            <v>49.272759999999998</v>
          </cell>
          <cell r="AF17">
            <v>-27.135000000000002</v>
          </cell>
          <cell r="AG17">
            <v>22.138000000000002</v>
          </cell>
        </row>
        <row r="18">
          <cell r="B18" t="str">
            <v>23.255</v>
          </cell>
          <cell r="C18" t="str">
            <v>Fonttan garguy yapılması</v>
          </cell>
          <cell r="G18" t="str">
            <v>Kg</v>
          </cell>
          <cell r="J18">
            <v>795.2</v>
          </cell>
          <cell r="K18">
            <v>795.2</v>
          </cell>
          <cell r="L18">
            <v>795.2</v>
          </cell>
          <cell r="N18">
            <v>795.2</v>
          </cell>
          <cell r="O18">
            <v>0</v>
          </cell>
          <cell r="P18">
            <v>795.2</v>
          </cell>
          <cell r="Q18">
            <v>551000</v>
          </cell>
          <cell r="R18">
            <v>438155200</v>
          </cell>
          <cell r="S18">
            <v>551000</v>
          </cell>
          <cell r="T18">
            <v>0</v>
          </cell>
          <cell r="U18">
            <v>0</v>
          </cell>
          <cell r="Y18">
            <v>1</v>
          </cell>
          <cell r="AB18">
            <v>795.2</v>
          </cell>
          <cell r="AF18">
            <v>0</v>
          </cell>
          <cell r="AG18">
            <v>795.2</v>
          </cell>
        </row>
        <row r="19">
          <cell r="B19" t="str">
            <v>3786</v>
          </cell>
          <cell r="C19" t="str">
            <v>Profilli demirden korkuluk işçiliği</v>
          </cell>
          <cell r="G19" t="str">
            <v>Ton</v>
          </cell>
          <cell r="J19">
            <v>12.433</v>
          </cell>
          <cell r="K19">
            <v>12.433</v>
          </cell>
          <cell r="L19">
            <v>12.433</v>
          </cell>
          <cell r="N19">
            <v>12.433</v>
          </cell>
          <cell r="O19">
            <v>0</v>
          </cell>
          <cell r="P19">
            <v>12.433</v>
          </cell>
          <cell r="Q19">
            <v>835378538</v>
          </cell>
          <cell r="R19">
            <v>10386261363</v>
          </cell>
          <cell r="S19">
            <v>835378538</v>
          </cell>
          <cell r="T19">
            <v>0</v>
          </cell>
          <cell r="U19">
            <v>0</v>
          </cell>
          <cell r="Y19">
            <v>1.1000000000000001</v>
          </cell>
          <cell r="AB19">
            <v>12.433</v>
          </cell>
          <cell r="AF19">
            <v>0</v>
          </cell>
          <cell r="AG19">
            <v>12.433</v>
          </cell>
        </row>
        <row r="20">
          <cell r="B20" t="str">
            <v>3790 i</v>
          </cell>
          <cell r="C20" t="str">
            <v>İnşaat bünyesine giren ince nervürlü demir zati bedeli</v>
          </cell>
          <cell r="G20" t="str">
            <v>Ton</v>
          </cell>
          <cell r="I20">
            <v>2.9249999999999998</v>
          </cell>
          <cell r="J20">
            <v>63.073</v>
          </cell>
          <cell r="K20">
            <v>65.998000000000005</v>
          </cell>
          <cell r="L20">
            <v>65.998000000000005</v>
          </cell>
          <cell r="N20">
            <v>65.998000000000005</v>
          </cell>
          <cell r="O20">
            <v>0</v>
          </cell>
          <cell r="P20">
            <v>65.998000000000005</v>
          </cell>
          <cell r="Q20">
            <v>168750000</v>
          </cell>
          <cell r="R20">
            <v>11137162500</v>
          </cell>
          <cell r="S20">
            <v>168750000</v>
          </cell>
          <cell r="T20">
            <v>0</v>
          </cell>
          <cell r="U20">
            <v>0</v>
          </cell>
          <cell r="Y20">
            <v>1</v>
          </cell>
          <cell r="AB20">
            <v>65.997531519999995</v>
          </cell>
          <cell r="AF20">
            <v>-2.9249999999999998</v>
          </cell>
          <cell r="AG20">
            <v>63.073</v>
          </cell>
        </row>
        <row r="21">
          <cell r="B21" t="str">
            <v>3790 k</v>
          </cell>
          <cell r="C21" t="str">
            <v>İnşaat bünyesine giren kalın nerv. demir zati bedeli</v>
          </cell>
          <cell r="G21" t="str">
            <v>Ton</v>
          </cell>
          <cell r="I21">
            <v>29.849</v>
          </cell>
          <cell r="J21">
            <v>24.350999999999999</v>
          </cell>
          <cell r="K21">
            <v>54.2</v>
          </cell>
          <cell r="L21">
            <v>54.2</v>
          </cell>
          <cell r="N21">
            <v>54.2</v>
          </cell>
          <cell r="O21">
            <v>0</v>
          </cell>
          <cell r="P21">
            <v>54.2</v>
          </cell>
          <cell r="Q21">
            <v>167500000</v>
          </cell>
          <cell r="R21">
            <v>9078500000</v>
          </cell>
          <cell r="S21">
            <v>167500000</v>
          </cell>
          <cell r="T21">
            <v>0</v>
          </cell>
          <cell r="U21">
            <v>0</v>
          </cell>
          <cell r="Y21">
            <v>1</v>
          </cell>
          <cell r="AB21">
            <v>54.200036000000004</v>
          </cell>
          <cell r="AF21">
            <v>-29.849</v>
          </cell>
          <cell r="AG21">
            <v>24.350999999999999</v>
          </cell>
        </row>
        <row r="22">
          <cell r="B22" t="str">
            <v>3791/C</v>
          </cell>
          <cell r="C22" t="str">
            <v>Profilli demir zati bedeli</v>
          </cell>
          <cell r="G22" t="str">
            <v>Ton</v>
          </cell>
          <cell r="J22">
            <v>13.676</v>
          </cell>
          <cell r="K22">
            <v>13.676</v>
          </cell>
          <cell r="L22">
            <v>13.676</v>
          </cell>
          <cell r="N22">
            <v>13.676</v>
          </cell>
          <cell r="O22">
            <v>0</v>
          </cell>
          <cell r="P22">
            <v>13.676</v>
          </cell>
          <cell r="Q22">
            <v>258750000</v>
          </cell>
          <cell r="R22">
            <v>3538665000</v>
          </cell>
          <cell r="S22">
            <v>258750000</v>
          </cell>
          <cell r="T22">
            <v>0</v>
          </cell>
          <cell r="U22">
            <v>0</v>
          </cell>
          <cell r="Y22">
            <v>1</v>
          </cell>
          <cell r="AB22">
            <v>13.676300000000001</v>
          </cell>
          <cell r="AF22">
            <v>0</v>
          </cell>
          <cell r="AG22">
            <v>13.676</v>
          </cell>
        </row>
        <row r="23">
          <cell r="B23" t="str">
            <v xml:space="preserve">09.012/K-1 </v>
          </cell>
          <cell r="C23" t="str">
            <v>Nerv.çelik, profil  yük, nak. boşaltma ve istif</v>
          </cell>
          <cell r="D23">
            <v>1</v>
          </cell>
          <cell r="E23">
            <v>2</v>
          </cell>
          <cell r="F23">
            <v>40</v>
          </cell>
          <cell r="G23" t="str">
            <v>Ton</v>
          </cell>
          <cell r="I23">
            <v>32.773000000000003</v>
          </cell>
          <cell r="J23">
            <v>101.101</v>
          </cell>
          <cell r="K23">
            <v>133.874</v>
          </cell>
          <cell r="L23">
            <v>133.874</v>
          </cell>
          <cell r="N23">
            <v>133.874</v>
          </cell>
          <cell r="O23">
            <v>0</v>
          </cell>
          <cell r="P23">
            <v>133.874</v>
          </cell>
          <cell r="Q23">
            <v>6462881</v>
          </cell>
          <cell r="R23">
            <v>865211731</v>
          </cell>
          <cell r="S23">
            <v>6462881</v>
          </cell>
          <cell r="T23">
            <v>0</v>
          </cell>
          <cell r="U23">
            <v>0</v>
          </cell>
          <cell r="X23">
            <v>3.1519999999999997</v>
          </cell>
          <cell r="AB23">
            <v>133.87386752</v>
          </cell>
          <cell r="AF23">
            <v>-32.773000000000003</v>
          </cell>
          <cell r="AG23">
            <v>101.101</v>
          </cell>
        </row>
        <row r="24">
          <cell r="B24">
            <v>3805</v>
          </cell>
          <cell r="C24" t="str">
            <v>Neopren mesnet tertibatı</v>
          </cell>
          <cell r="G24" t="str">
            <v>dm3</v>
          </cell>
          <cell r="I24">
            <v>490</v>
          </cell>
          <cell r="J24">
            <v>0</v>
          </cell>
          <cell r="K24">
            <v>490</v>
          </cell>
          <cell r="L24">
            <v>490</v>
          </cell>
          <cell r="N24">
            <v>490</v>
          </cell>
          <cell r="O24">
            <v>0</v>
          </cell>
          <cell r="P24">
            <v>490</v>
          </cell>
          <cell r="Q24">
            <v>10135750</v>
          </cell>
          <cell r="R24">
            <v>4966517500</v>
          </cell>
          <cell r="S24">
            <v>10135750</v>
          </cell>
          <cell r="T24">
            <v>0</v>
          </cell>
          <cell r="U24">
            <v>0</v>
          </cell>
          <cell r="AB24">
            <v>490</v>
          </cell>
          <cell r="AF24">
            <v>-490</v>
          </cell>
          <cell r="AG24">
            <v>0</v>
          </cell>
        </row>
        <row r="25">
          <cell r="B25" t="str">
            <v>Özel 1</v>
          </cell>
          <cell r="C25" t="str">
            <v>Genleşme derzi</v>
          </cell>
          <cell r="G25" t="str">
            <v>m</v>
          </cell>
          <cell r="J25">
            <v>51.08</v>
          </cell>
          <cell r="K25">
            <v>51.08</v>
          </cell>
          <cell r="L25">
            <v>51.08</v>
          </cell>
          <cell r="N25">
            <v>51.08</v>
          </cell>
          <cell r="O25">
            <v>0</v>
          </cell>
          <cell r="P25">
            <v>51.08</v>
          </cell>
          <cell r="Q25">
            <v>722843750</v>
          </cell>
          <cell r="R25">
            <v>36922858750</v>
          </cell>
          <cell r="S25">
            <v>722843750</v>
          </cell>
          <cell r="T25">
            <v>0</v>
          </cell>
          <cell r="U25">
            <v>0</v>
          </cell>
          <cell r="AB25">
            <v>51.08</v>
          </cell>
          <cell r="AF25">
            <v>0</v>
          </cell>
          <cell r="AG25">
            <v>51.08</v>
          </cell>
        </row>
        <row r="26">
          <cell r="B26" t="str">
            <v>23.003/10</v>
          </cell>
          <cell r="C26" t="str">
            <v>Enleme kirişlerin ana kirişlere tesbiti</v>
          </cell>
          <cell r="G26" t="str">
            <v>Ad</v>
          </cell>
          <cell r="I26">
            <v>1008</v>
          </cell>
          <cell r="J26">
            <v>0</v>
          </cell>
          <cell r="K26">
            <v>1008</v>
          </cell>
          <cell r="L26">
            <v>1008</v>
          </cell>
          <cell r="N26">
            <v>1008</v>
          </cell>
          <cell r="O26">
            <v>0</v>
          </cell>
          <cell r="P26">
            <v>1008</v>
          </cell>
          <cell r="Q26">
            <v>5956570</v>
          </cell>
          <cell r="R26">
            <v>6004222560</v>
          </cell>
          <cell r="S26">
            <v>5956570</v>
          </cell>
          <cell r="T26">
            <v>0</v>
          </cell>
          <cell r="U26">
            <v>0</v>
          </cell>
          <cell r="AC26">
            <v>1008</v>
          </cell>
          <cell r="AF26">
            <v>-1008</v>
          </cell>
          <cell r="AG26">
            <v>0</v>
          </cell>
        </row>
        <row r="27">
          <cell r="B27" t="str">
            <v>18.185</v>
          </cell>
          <cell r="C27" t="str">
            <v>Beton inşaatın kırılması</v>
          </cell>
          <cell r="G27" t="str">
            <v>m3</v>
          </cell>
          <cell r="I27">
            <v>4.0839999999999996</v>
          </cell>
          <cell r="J27">
            <v>9.8689999999999998</v>
          </cell>
          <cell r="K27">
            <v>13.952999999999999</v>
          </cell>
          <cell r="L27">
            <v>13.952999999999999</v>
          </cell>
          <cell r="N27">
            <v>13.952999999999999</v>
          </cell>
          <cell r="O27">
            <v>0</v>
          </cell>
          <cell r="P27">
            <v>13.952999999999999</v>
          </cell>
          <cell r="Q27">
            <v>13775625</v>
          </cell>
          <cell r="R27">
            <v>192211296</v>
          </cell>
          <cell r="S27">
            <v>13775625</v>
          </cell>
          <cell r="T27">
            <v>0</v>
          </cell>
          <cell r="U27">
            <v>0</v>
          </cell>
          <cell r="AB27">
            <v>13.952644500000002</v>
          </cell>
          <cell r="AF27">
            <v>-4.0839999999999996</v>
          </cell>
          <cell r="AG27">
            <v>9.8689999999999998</v>
          </cell>
        </row>
        <row r="29">
          <cell r="N29">
            <v>0</v>
          </cell>
          <cell r="R29">
            <v>171818212083</v>
          </cell>
          <cell r="U29">
            <v>0</v>
          </cell>
          <cell r="AB29" t="str">
            <v xml:space="preserve"> </v>
          </cell>
          <cell r="AD29" t="str">
            <v xml:space="preserve"> </v>
          </cell>
        </row>
        <row r="30">
          <cell r="N30" t="str">
            <v>%15,00 TENZİLAT</v>
          </cell>
          <cell r="Q30">
            <v>0.15</v>
          </cell>
          <cell r="R30">
            <v>25772731812.450001</v>
          </cell>
          <cell r="U30">
            <v>0</v>
          </cell>
        </row>
        <row r="31">
          <cell r="N31" t="str">
            <v>TENZİLAT SONRASI KALAN TUTAR</v>
          </cell>
          <cell r="R31">
            <v>146045480270.54999</v>
          </cell>
          <cell r="U31">
            <v>0</v>
          </cell>
        </row>
        <row r="33">
          <cell r="B33" t="str">
            <v>BÖLÜM  2 - PREFABRİK KİRİŞLER:</v>
          </cell>
        </row>
        <row r="34">
          <cell r="B34" t="str">
            <v>16.137/K-1-A</v>
          </cell>
          <cell r="C34" t="str">
            <v>Öng. köp.kirişlerinde her dozda demirli beton (bet.sant.ile)</v>
          </cell>
          <cell r="G34" t="str">
            <v>m3</v>
          </cell>
          <cell r="I34">
            <v>399.49</v>
          </cell>
          <cell r="J34">
            <v>0</v>
          </cell>
          <cell r="K34">
            <v>399.49</v>
          </cell>
          <cell r="L34">
            <v>399.49</v>
          </cell>
          <cell r="N34">
            <v>399.49</v>
          </cell>
          <cell r="O34">
            <v>0</v>
          </cell>
          <cell r="P34">
            <v>399.49</v>
          </cell>
          <cell r="Q34">
            <v>133468580</v>
          </cell>
          <cell r="R34">
            <v>53319363024</v>
          </cell>
          <cell r="S34">
            <v>133468580</v>
          </cell>
          <cell r="T34">
            <v>0</v>
          </cell>
          <cell r="U34">
            <v>0</v>
          </cell>
          <cell r="AC34">
            <v>399.48965000000004</v>
          </cell>
          <cell r="AF34">
            <v>-399.49</v>
          </cell>
          <cell r="AG34">
            <v>0</v>
          </cell>
        </row>
        <row r="35">
          <cell r="B35" t="str">
            <v xml:space="preserve">3000/2 </v>
          </cell>
          <cell r="C35" t="str">
            <v>Pref.kiriş için inş.büny. giren PÇ 42,5 çimento</v>
          </cell>
          <cell r="G35" t="str">
            <v>Ton</v>
          </cell>
          <cell r="I35">
            <v>210.53100000000001</v>
          </cell>
          <cell r="J35">
            <v>0</v>
          </cell>
          <cell r="K35">
            <v>210.53100000000001</v>
          </cell>
          <cell r="L35">
            <v>210.53100000000001</v>
          </cell>
          <cell r="N35">
            <v>210.53100000000001</v>
          </cell>
          <cell r="O35">
            <v>0</v>
          </cell>
          <cell r="P35">
            <v>210.53100000000001</v>
          </cell>
          <cell r="Q35">
            <v>36250000</v>
          </cell>
          <cell r="R35">
            <v>7631748750</v>
          </cell>
          <cell r="S35">
            <v>36250000</v>
          </cell>
          <cell r="T35">
            <v>0</v>
          </cell>
          <cell r="U35">
            <v>0</v>
          </cell>
          <cell r="Z35">
            <v>1</v>
          </cell>
          <cell r="AC35">
            <v>210.53104555000004</v>
          </cell>
          <cell r="AF35">
            <v>-210.53100000000001</v>
          </cell>
          <cell r="AG35">
            <v>0</v>
          </cell>
        </row>
        <row r="36">
          <cell r="B36" t="str">
            <v xml:space="preserve">09.001/K-1 </v>
          </cell>
          <cell r="C36" t="str">
            <v>Pref.kiriş için çimen.yük.,boşalt.ve istif</v>
          </cell>
          <cell r="G36" t="str">
            <v>Ton</v>
          </cell>
          <cell r="I36">
            <v>210.53100000000001</v>
          </cell>
          <cell r="J36">
            <v>0</v>
          </cell>
          <cell r="K36">
            <v>210.53100000000001</v>
          </cell>
          <cell r="L36">
            <v>210.53100000000001</v>
          </cell>
          <cell r="N36">
            <v>210.53100000000001</v>
          </cell>
          <cell r="O36">
            <v>0</v>
          </cell>
          <cell r="P36">
            <v>210.53100000000001</v>
          </cell>
          <cell r="Q36">
            <v>444375</v>
          </cell>
          <cell r="R36">
            <v>93554713</v>
          </cell>
          <cell r="S36">
            <v>444375</v>
          </cell>
          <cell r="T36">
            <v>0</v>
          </cell>
          <cell r="U36">
            <v>0</v>
          </cell>
          <cell r="AC36">
            <v>210.53104555000004</v>
          </cell>
          <cell r="AF36">
            <v>-210.53100000000001</v>
          </cell>
          <cell r="AG36">
            <v>0</v>
          </cell>
        </row>
        <row r="37">
          <cell r="B37" t="str">
            <v>07.006/K ç</v>
          </cell>
          <cell r="C37" t="str">
            <v>Pref. kiriş için çimento nakli</v>
          </cell>
          <cell r="D37">
            <v>1</v>
          </cell>
          <cell r="E37">
            <v>2</v>
          </cell>
          <cell r="F37">
            <v>230</v>
          </cell>
          <cell r="G37" t="str">
            <v>Ton</v>
          </cell>
          <cell r="I37">
            <v>210.53100000000001</v>
          </cell>
          <cell r="J37">
            <v>0</v>
          </cell>
          <cell r="K37">
            <v>210.53100000000001</v>
          </cell>
          <cell r="L37">
            <v>210.53100000000001</v>
          </cell>
          <cell r="N37">
            <v>210.53100000000001</v>
          </cell>
          <cell r="O37">
            <v>0</v>
          </cell>
          <cell r="P37">
            <v>210.53100000000001</v>
          </cell>
          <cell r="Q37">
            <v>14962500</v>
          </cell>
          <cell r="R37">
            <v>3150070088</v>
          </cell>
          <cell r="S37">
            <v>14962500</v>
          </cell>
          <cell r="T37">
            <v>0</v>
          </cell>
          <cell r="U37">
            <v>0</v>
          </cell>
          <cell r="X37">
            <v>18.123999999999999</v>
          </cell>
          <cell r="AC37">
            <v>210.53104555000004</v>
          </cell>
          <cell r="AF37">
            <v>-210.53100000000001</v>
          </cell>
          <cell r="AG37">
            <v>0</v>
          </cell>
        </row>
        <row r="38">
          <cell r="B38" t="str">
            <v xml:space="preserve">08.007/K </v>
          </cell>
          <cell r="C38" t="str">
            <v>Pref. kiriş için kum-kırmataş yıkanması</v>
          </cell>
          <cell r="G38" t="str">
            <v>m3</v>
          </cell>
          <cell r="I38">
            <v>483.38200000000001</v>
          </cell>
          <cell r="J38">
            <v>0</v>
          </cell>
          <cell r="K38">
            <v>483.38200000000001</v>
          </cell>
          <cell r="L38">
            <v>483.38200000000001</v>
          </cell>
          <cell r="N38">
            <v>483.38200000000001</v>
          </cell>
          <cell r="O38">
            <v>0</v>
          </cell>
          <cell r="P38">
            <v>483.38200000000001</v>
          </cell>
          <cell r="Q38">
            <v>1456052</v>
          </cell>
          <cell r="R38">
            <v>703829328</v>
          </cell>
          <cell r="S38">
            <v>1456052</v>
          </cell>
          <cell r="T38">
            <v>0</v>
          </cell>
          <cell r="U38">
            <v>0</v>
          </cell>
          <cell r="AC38">
            <v>483.38247650000005</v>
          </cell>
          <cell r="AF38">
            <v>-483.38200000000001</v>
          </cell>
          <cell r="AG38">
            <v>0</v>
          </cell>
        </row>
        <row r="39">
          <cell r="B39" t="str">
            <v>07.006/K k</v>
          </cell>
          <cell r="C39" t="str">
            <v>Pref. kiriş için kum-kırmataş nakli</v>
          </cell>
          <cell r="D39">
            <v>1.6</v>
          </cell>
          <cell r="E39">
            <v>2</v>
          </cell>
          <cell r="F39">
            <v>67</v>
          </cell>
          <cell r="G39" t="str">
            <v>m3</v>
          </cell>
          <cell r="I39">
            <v>483.38200000000001</v>
          </cell>
          <cell r="J39">
            <v>0</v>
          </cell>
          <cell r="K39">
            <v>483.38200000000001</v>
          </cell>
          <cell r="L39">
            <v>483.38200000000001</v>
          </cell>
          <cell r="N39">
            <v>483.38200000000001</v>
          </cell>
          <cell r="O39">
            <v>0</v>
          </cell>
          <cell r="P39">
            <v>483.38200000000001</v>
          </cell>
          <cell r="Q39">
            <v>7966000</v>
          </cell>
          <cell r="R39">
            <v>3850621012</v>
          </cell>
          <cell r="S39">
            <v>7966000</v>
          </cell>
          <cell r="T39">
            <v>0</v>
          </cell>
          <cell r="U39">
            <v>0</v>
          </cell>
          <cell r="X39">
            <v>8.4473599999999998</v>
          </cell>
          <cell r="AC39">
            <v>483.38247650000005</v>
          </cell>
          <cell r="AF39">
            <v>-483.38200000000001</v>
          </cell>
          <cell r="AG39">
            <v>0</v>
          </cell>
        </row>
        <row r="40">
          <cell r="B40" t="str">
            <v>ÖZEL-1</v>
          </cell>
          <cell r="C40" t="str">
            <v>Beton katkı maddesi (süper akışkanlaştırıcı)</v>
          </cell>
          <cell r="G40" t="str">
            <v>kg</v>
          </cell>
          <cell r="I40">
            <v>3157.9659999999999</v>
          </cell>
          <cell r="J40">
            <v>0</v>
          </cell>
          <cell r="K40">
            <v>3157.9659999999999</v>
          </cell>
          <cell r="L40">
            <v>3157.9659999999999</v>
          </cell>
          <cell r="N40">
            <v>3157.9659999999999</v>
          </cell>
          <cell r="O40">
            <v>0</v>
          </cell>
          <cell r="P40">
            <v>3157.9659999999999</v>
          </cell>
          <cell r="Q40">
            <v>1040000</v>
          </cell>
          <cell r="R40">
            <v>3284284640</v>
          </cell>
          <cell r="S40">
            <v>1040000</v>
          </cell>
          <cell r="T40">
            <v>0</v>
          </cell>
          <cell r="U40">
            <v>0</v>
          </cell>
          <cell r="AC40">
            <v>3157.9656832500004</v>
          </cell>
          <cell r="AF40">
            <v>-3157.9659999999999</v>
          </cell>
          <cell r="AG40">
            <v>0</v>
          </cell>
        </row>
        <row r="41">
          <cell r="B41" t="str">
            <v xml:space="preserve">23.014/K </v>
          </cell>
          <cell r="C41" t="str">
            <v>Pref. kirişte b.arme için 6-12 mm.lik nerv.dem. işçiliği</v>
          </cell>
          <cell r="G41" t="str">
            <v>Ton</v>
          </cell>
          <cell r="I41">
            <v>57.82</v>
          </cell>
          <cell r="J41">
            <v>0</v>
          </cell>
          <cell r="K41">
            <v>57.82</v>
          </cell>
          <cell r="L41">
            <v>57.82</v>
          </cell>
          <cell r="N41">
            <v>57.82</v>
          </cell>
          <cell r="O41">
            <v>0</v>
          </cell>
          <cell r="P41">
            <v>57.82</v>
          </cell>
          <cell r="Q41">
            <v>119531250</v>
          </cell>
          <cell r="R41">
            <v>6911296875</v>
          </cell>
          <cell r="S41">
            <v>119531250</v>
          </cell>
          <cell r="T41">
            <v>0</v>
          </cell>
          <cell r="U41">
            <v>0</v>
          </cell>
          <cell r="AC41">
            <v>57.82</v>
          </cell>
          <cell r="AF41">
            <v>-57.82</v>
          </cell>
          <cell r="AG41">
            <v>0</v>
          </cell>
        </row>
        <row r="42">
          <cell r="B42" t="str">
            <v xml:space="preserve">23.015/K </v>
          </cell>
          <cell r="C42" t="str">
            <v>Pref. kirişte b.arme için 14-50 mm.lik nerv.dem. işçiliği</v>
          </cell>
          <cell r="G42" t="str">
            <v>Ton</v>
          </cell>
          <cell r="I42">
            <v>15.532999999999999</v>
          </cell>
          <cell r="J42">
            <v>0</v>
          </cell>
          <cell r="K42">
            <v>15.532999999999999</v>
          </cell>
          <cell r="L42">
            <v>15.532999999999999</v>
          </cell>
          <cell r="N42">
            <v>15.532999999999999</v>
          </cell>
          <cell r="O42">
            <v>0</v>
          </cell>
          <cell r="P42">
            <v>15.532999999999999</v>
          </cell>
          <cell r="Q42">
            <v>98687500</v>
          </cell>
          <cell r="R42">
            <v>1532912938</v>
          </cell>
          <cell r="S42">
            <v>98687500</v>
          </cell>
          <cell r="T42">
            <v>0</v>
          </cell>
          <cell r="U42">
            <v>0</v>
          </cell>
          <cell r="AC42">
            <v>15.532999999999999</v>
          </cell>
          <cell r="AF42">
            <v>-15.532999999999999</v>
          </cell>
          <cell r="AG42">
            <v>0</v>
          </cell>
        </row>
        <row r="43">
          <cell r="B43" t="str">
            <v xml:space="preserve">3790 i </v>
          </cell>
          <cell r="C43" t="str">
            <v>Pref.kirişte inş.büny. giren ince nerv.demir zati bedeli</v>
          </cell>
          <cell r="G43" t="str">
            <v>Ton</v>
          </cell>
          <cell r="I43">
            <v>63.601999999999997</v>
          </cell>
          <cell r="J43">
            <v>-1.7350000000000001</v>
          </cell>
          <cell r="K43">
            <v>61.866999999999997</v>
          </cell>
          <cell r="L43">
            <v>61.866999999999997</v>
          </cell>
          <cell r="N43">
            <v>61.866999999999997</v>
          </cell>
          <cell r="O43">
            <v>0</v>
          </cell>
          <cell r="P43">
            <v>61.866999999999997</v>
          </cell>
          <cell r="Q43">
            <v>168750000</v>
          </cell>
          <cell r="R43">
            <v>10440056250</v>
          </cell>
          <cell r="S43">
            <v>168750000</v>
          </cell>
          <cell r="T43">
            <v>0</v>
          </cell>
          <cell r="U43">
            <v>0</v>
          </cell>
          <cell r="Y43">
            <v>1</v>
          </cell>
          <cell r="AC43">
            <v>61.867400000000004</v>
          </cell>
          <cell r="AF43">
            <v>-63.601999999999997</v>
          </cell>
          <cell r="AG43">
            <v>-1.7350000000000001</v>
          </cell>
        </row>
        <row r="44">
          <cell r="B44" t="str">
            <v xml:space="preserve">3790 k </v>
          </cell>
          <cell r="C44" t="str">
            <v>Pref.kirişte inş.büny. giren kalın nerv.demir zati bedeli</v>
          </cell>
          <cell r="G44" t="str">
            <v>Ton</v>
          </cell>
          <cell r="I44">
            <v>17.085999999999999</v>
          </cell>
          <cell r="J44">
            <v>0</v>
          </cell>
          <cell r="K44">
            <v>17.085999999999999</v>
          </cell>
          <cell r="L44">
            <v>17.085999999999999</v>
          </cell>
          <cell r="N44">
            <v>17.085999999999999</v>
          </cell>
          <cell r="O44">
            <v>0</v>
          </cell>
          <cell r="P44">
            <v>17.085999999999999</v>
          </cell>
          <cell r="Q44">
            <v>167500000</v>
          </cell>
          <cell r="R44">
            <v>2861905000</v>
          </cell>
          <cell r="S44">
            <v>167500000</v>
          </cell>
          <cell r="T44">
            <v>0</v>
          </cell>
          <cell r="U44">
            <v>0</v>
          </cell>
          <cell r="Y44">
            <v>1</v>
          </cell>
          <cell r="AC44">
            <v>17.086300000000001</v>
          </cell>
          <cell r="AF44">
            <v>-17.085999999999999</v>
          </cell>
          <cell r="AG44">
            <v>0</v>
          </cell>
        </row>
        <row r="45">
          <cell r="B45" t="str">
            <v>07.006/K d</v>
          </cell>
          <cell r="C45" t="str">
            <v>Pref. kiriş için nervürlü çelik nakli</v>
          </cell>
          <cell r="D45">
            <v>1</v>
          </cell>
          <cell r="E45">
            <v>2</v>
          </cell>
          <cell r="F45">
            <v>266</v>
          </cell>
          <cell r="G45" t="str">
            <v>Ton</v>
          </cell>
          <cell r="I45">
            <v>80.688000000000002</v>
          </cell>
          <cell r="J45">
            <v>-1.734</v>
          </cell>
          <cell r="K45">
            <v>78.954000000000008</v>
          </cell>
          <cell r="L45">
            <v>78.954000000000008</v>
          </cell>
          <cell r="N45">
            <v>78.954000000000008</v>
          </cell>
          <cell r="O45">
            <v>0</v>
          </cell>
          <cell r="P45">
            <v>78.954000000000008</v>
          </cell>
          <cell r="Q45">
            <v>17167500</v>
          </cell>
          <cell r="R45">
            <v>1355442795</v>
          </cell>
          <cell r="S45">
            <v>17167500</v>
          </cell>
          <cell r="T45">
            <v>0</v>
          </cell>
          <cell r="U45">
            <v>0</v>
          </cell>
          <cell r="X45">
            <v>20.960799999999999</v>
          </cell>
          <cell r="AC45">
            <v>78.953699999999998</v>
          </cell>
          <cell r="AF45">
            <v>-80.688000000000002</v>
          </cell>
          <cell r="AG45">
            <v>-1.734</v>
          </cell>
        </row>
        <row r="46">
          <cell r="B46" t="str">
            <v>23.002/K-6</v>
          </cell>
          <cell r="C46" t="str">
            <v>Önger. kiriş için özel çelikle kablo teşkili işçiliği</v>
          </cell>
          <cell r="G46" t="str">
            <v>Ton</v>
          </cell>
          <cell r="I46">
            <v>13.994999999999999</v>
          </cell>
          <cell r="J46">
            <v>0</v>
          </cell>
          <cell r="K46">
            <v>13.994999999999999</v>
          </cell>
          <cell r="L46">
            <v>13.994999999999999</v>
          </cell>
          <cell r="N46">
            <v>13.994999999999999</v>
          </cell>
          <cell r="O46">
            <v>0</v>
          </cell>
          <cell r="P46">
            <v>13.994999999999999</v>
          </cell>
          <cell r="Q46">
            <v>1727659312</v>
          </cell>
          <cell r="R46">
            <v>24178592071</v>
          </cell>
          <cell r="S46">
            <v>1727659312</v>
          </cell>
          <cell r="T46">
            <v>0</v>
          </cell>
          <cell r="U46">
            <v>0</v>
          </cell>
          <cell r="AC46">
            <v>13.994693999999999</v>
          </cell>
          <cell r="AF46">
            <v>-13.994999999999999</v>
          </cell>
          <cell r="AG46">
            <v>0</v>
          </cell>
        </row>
        <row r="47">
          <cell r="B47" t="str">
            <v>3792/1</v>
          </cell>
          <cell r="C47" t="str">
            <v>Yüksek dayanımlı öngerme çeliği temini</v>
          </cell>
          <cell r="G47" t="str">
            <v>Ton</v>
          </cell>
          <cell r="I47">
            <v>16.094000000000001</v>
          </cell>
          <cell r="J47">
            <v>0</v>
          </cell>
          <cell r="K47">
            <v>16.094000000000001</v>
          </cell>
          <cell r="L47">
            <v>16.094000000000001</v>
          </cell>
          <cell r="N47">
            <v>16.094000000000001</v>
          </cell>
          <cell r="O47">
            <v>0</v>
          </cell>
          <cell r="P47">
            <v>16.094000000000001</v>
          </cell>
          <cell r="Q47">
            <v>801567250</v>
          </cell>
          <cell r="R47">
            <v>12900423322</v>
          </cell>
          <cell r="S47">
            <v>801567250</v>
          </cell>
          <cell r="T47">
            <v>0</v>
          </cell>
          <cell r="U47">
            <v>0</v>
          </cell>
          <cell r="W47">
            <v>1</v>
          </cell>
          <cell r="AC47">
            <v>16.093898099999997</v>
          </cell>
          <cell r="AF47">
            <v>-16.094000000000001</v>
          </cell>
          <cell r="AG47">
            <v>0</v>
          </cell>
        </row>
        <row r="48">
          <cell r="B48" t="str">
            <v>07.006/K h</v>
          </cell>
          <cell r="C48" t="str">
            <v>Pref. kiriş için öngerme çeliği nakli</v>
          </cell>
          <cell r="D48">
            <v>1</v>
          </cell>
          <cell r="E48">
            <v>2</v>
          </cell>
          <cell r="F48">
            <v>370</v>
          </cell>
          <cell r="G48" t="str">
            <v>Ton</v>
          </cell>
          <cell r="I48">
            <v>16.094000000000001</v>
          </cell>
          <cell r="J48">
            <v>0</v>
          </cell>
          <cell r="K48">
            <v>16.094000000000001</v>
          </cell>
          <cell r="L48">
            <v>16.094000000000001</v>
          </cell>
          <cell r="N48">
            <v>16.094000000000001</v>
          </cell>
          <cell r="O48">
            <v>0</v>
          </cell>
          <cell r="P48">
            <v>16.094000000000001</v>
          </cell>
          <cell r="Q48">
            <v>23537500</v>
          </cell>
          <cell r="R48">
            <v>378812525</v>
          </cell>
          <cell r="S48">
            <v>23537500</v>
          </cell>
          <cell r="T48">
            <v>0</v>
          </cell>
          <cell r="U48">
            <v>0</v>
          </cell>
          <cell r="X48">
            <v>29.155999999999999</v>
          </cell>
          <cell r="AC48">
            <v>16.093898099999997</v>
          </cell>
          <cell r="AF48">
            <v>-16.094000000000001</v>
          </cell>
          <cell r="AG48">
            <v>0</v>
          </cell>
        </row>
        <row r="49">
          <cell r="B49" t="str">
            <v xml:space="preserve">09.012/K-1  </v>
          </cell>
          <cell r="C49" t="str">
            <v>Pref.kiriş için nerv.ve önger.çelik yük. boşal.ve istif</v>
          </cell>
          <cell r="G49" t="str">
            <v>Ton</v>
          </cell>
          <cell r="I49">
            <v>96.781999999999996</v>
          </cell>
          <cell r="J49">
            <v>-1.734</v>
          </cell>
          <cell r="K49">
            <v>95.048000000000002</v>
          </cell>
          <cell r="L49">
            <v>95.048000000000002</v>
          </cell>
          <cell r="N49">
            <v>95.048000000000002</v>
          </cell>
          <cell r="O49">
            <v>0</v>
          </cell>
          <cell r="P49">
            <v>95.048000000000002</v>
          </cell>
          <cell r="Q49">
            <v>3110625</v>
          </cell>
          <cell r="R49">
            <v>295658685</v>
          </cell>
          <cell r="S49">
            <v>3110625</v>
          </cell>
          <cell r="T49">
            <v>0</v>
          </cell>
          <cell r="U49">
            <v>0</v>
          </cell>
          <cell r="AC49">
            <v>95.047598099999988</v>
          </cell>
          <cell r="AF49">
            <v>-96.781999999999996</v>
          </cell>
          <cell r="AG49">
            <v>-1.734</v>
          </cell>
        </row>
        <row r="50">
          <cell r="B50" t="str">
            <v>3793</v>
          </cell>
          <cell r="C50" t="str">
            <v>Kılıf borusu temini</v>
          </cell>
          <cell r="G50" t="str">
            <v>m</v>
          </cell>
          <cell r="I50">
            <v>2043.3</v>
          </cell>
          <cell r="J50">
            <v>0</v>
          </cell>
          <cell r="K50">
            <v>2043.3</v>
          </cell>
          <cell r="L50">
            <v>2043.3</v>
          </cell>
          <cell r="N50">
            <v>2043.3</v>
          </cell>
          <cell r="O50">
            <v>0</v>
          </cell>
          <cell r="P50">
            <v>2043.3</v>
          </cell>
          <cell r="Q50">
            <v>456250</v>
          </cell>
          <cell r="R50">
            <v>932255625</v>
          </cell>
          <cell r="S50">
            <v>456250</v>
          </cell>
          <cell r="T50">
            <v>0</v>
          </cell>
          <cell r="U50">
            <v>0</v>
          </cell>
          <cell r="AC50">
            <v>2043.3000000000002</v>
          </cell>
          <cell r="AF50">
            <v>-2043.3</v>
          </cell>
          <cell r="AG50">
            <v>0</v>
          </cell>
        </row>
        <row r="51">
          <cell r="B51" t="str">
            <v xml:space="preserve">07.006/K  </v>
          </cell>
          <cell r="C51" t="str">
            <v>Prefabrik kirişin işbaşına nakli</v>
          </cell>
          <cell r="D51">
            <v>1</v>
          </cell>
          <cell r="E51">
            <v>1.5</v>
          </cell>
          <cell r="F51">
            <v>260</v>
          </cell>
          <cell r="G51" t="str">
            <v>Ton</v>
          </cell>
          <cell r="I51">
            <v>547.87199999999996</v>
          </cell>
          <cell r="J51">
            <v>410.90300000000002</v>
          </cell>
          <cell r="K51">
            <v>958.77499999999998</v>
          </cell>
          <cell r="L51">
            <v>958.77499999999998</v>
          </cell>
          <cell r="N51">
            <v>958.77499999999998</v>
          </cell>
          <cell r="O51">
            <v>0</v>
          </cell>
          <cell r="P51">
            <v>958.77499999999998</v>
          </cell>
          <cell r="Q51">
            <v>12600000</v>
          </cell>
          <cell r="R51">
            <v>12080565000</v>
          </cell>
          <cell r="S51">
            <v>12600000</v>
          </cell>
          <cell r="T51">
            <v>0</v>
          </cell>
          <cell r="U51">
            <v>0</v>
          </cell>
          <cell r="X51">
            <v>20.488</v>
          </cell>
          <cell r="AC51">
            <v>958.77516000000014</v>
          </cell>
          <cell r="AF51">
            <v>-547.87199999999996</v>
          </cell>
          <cell r="AG51">
            <v>410.90300000000002</v>
          </cell>
        </row>
        <row r="52">
          <cell r="B52" t="str">
            <v>16.136/K -1</v>
          </cell>
          <cell r="C52" t="str">
            <v>Prefabrik kirişlerin yerine konması</v>
          </cell>
          <cell r="G52" t="str">
            <v>Ton</v>
          </cell>
          <cell r="I52">
            <v>547.87199999999996</v>
          </cell>
          <cell r="J52">
            <v>410.90300000000002</v>
          </cell>
          <cell r="K52">
            <v>958.77499999999998</v>
          </cell>
          <cell r="L52">
            <v>958.77499999999998</v>
          </cell>
          <cell r="N52">
            <v>958.77499999999998</v>
          </cell>
          <cell r="O52">
            <v>0</v>
          </cell>
          <cell r="P52">
            <v>958.77499999999998</v>
          </cell>
          <cell r="Q52">
            <v>19457491</v>
          </cell>
          <cell r="R52">
            <v>18655355934</v>
          </cell>
          <cell r="S52">
            <v>19457491</v>
          </cell>
          <cell r="T52">
            <v>0</v>
          </cell>
          <cell r="U52">
            <v>0</v>
          </cell>
          <cell r="AC52">
            <v>958.77516000000014</v>
          </cell>
          <cell r="AF52">
            <v>-547.87199999999996</v>
          </cell>
          <cell r="AG52">
            <v>410.90300000000002</v>
          </cell>
        </row>
        <row r="54">
          <cell r="N54" t="str">
            <v>BÖLÜM  2 - PREFABRİK KİRİŞLER:</v>
          </cell>
          <cell r="R54">
            <v>164556748575</v>
          </cell>
          <cell r="U54">
            <v>0</v>
          </cell>
          <cell r="AB54" t="str">
            <v xml:space="preserve"> </v>
          </cell>
          <cell r="AD54" t="str">
            <v xml:space="preserve"> </v>
          </cell>
        </row>
        <row r="55">
          <cell r="N55" t="str">
            <v>%40,00 TENZİLAT</v>
          </cell>
          <cell r="Q55">
            <v>0.4</v>
          </cell>
          <cell r="R55">
            <v>65822699430</v>
          </cell>
          <cell r="U55">
            <v>0</v>
          </cell>
        </row>
        <row r="56">
          <cell r="N56" t="str">
            <v>TENZİLAT SONRASI KALAN TUTAR</v>
          </cell>
          <cell r="R56">
            <v>98734049145</v>
          </cell>
          <cell r="U56">
            <v>0</v>
          </cell>
        </row>
        <row r="57">
          <cell r="B57" t="str">
            <v xml:space="preserve"> </v>
          </cell>
          <cell r="C57" t="str">
            <v xml:space="preserve"> </v>
          </cell>
          <cell r="G57" t="str">
            <v xml:space="preserve"> </v>
          </cell>
          <cell r="N57" t="str">
            <v>BÖLÜMLER  TOPLAM  TUTARI :</v>
          </cell>
          <cell r="R57">
            <v>244779529415.54999</v>
          </cell>
          <cell r="U57">
            <v>0</v>
          </cell>
          <cell r="AB57" t="str">
            <v xml:space="preserve"> </v>
          </cell>
          <cell r="AD57" t="str">
            <v xml:space="preserve"> </v>
          </cell>
          <cell r="AE57" t="str">
            <v xml:space="preserve"> </v>
          </cell>
          <cell r="AF57" t="str">
            <v xml:space="preserve"> </v>
          </cell>
        </row>
        <row r="58">
          <cell r="L58" t="str">
            <v>Polat Yol Yapı San. ve Tic. A.Ş.</v>
          </cell>
          <cell r="O58" t="str">
            <v xml:space="preserve"> </v>
          </cell>
          <cell r="T58" t="str">
            <v>Polat Yol Yapı San. ve Tic. A.Ş.</v>
          </cell>
        </row>
        <row r="59">
          <cell r="L59">
            <v>0</v>
          </cell>
          <cell r="O59" t="str">
            <v xml:space="preserve">   </v>
          </cell>
          <cell r="T59">
            <v>0</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b"/>
      <sheetName val="kapak"/>
      <sheetName val="icmal"/>
      <sheetName val="rapor"/>
      <sheetName val="Metraj"/>
      <sheetName val="FFc 32,5"/>
      <sheetName val="FFc 42,5"/>
      <sheetName val="FFd"/>
      <sheetName val="FFp"/>
      <sheetName val="FFpik"/>
      <sheetName val="FFa"/>
      <sheetName val="FFh MB.Döv.Kuru"/>
      <sheetName val="FF Beton"/>
      <sheetName val="Demir Metrajı"/>
      <sheetName val="FFh Fatura"/>
      <sheetName val="Demir Temini"/>
    </sheetNames>
    <sheetDataSet>
      <sheetData sheetId="0"/>
      <sheetData sheetId="1"/>
      <sheetData sheetId="2"/>
      <sheetData sheetId="3">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row>
        <row r="2">
          <cell r="L2" t="str">
            <v>2 Nolu Yeşil Defter</v>
          </cell>
          <cell r="N2" t="str">
            <v xml:space="preserve">      YAPILAN İŞLER LİSTESİ    (HAKEDİŞ RAPORU)</v>
          </cell>
          <cell r="U2" t="str">
            <v>Hakediş No: 2</v>
          </cell>
          <cell r="W2" t="str">
            <v xml:space="preserve"> Birim İmalatta Bulunan Halat Mikt.</v>
          </cell>
          <cell r="X2" t="str">
            <v xml:space="preserve"> Birim İmalatta Bulunan Mazot Mikt.</v>
          </cell>
          <cell r="Y2" t="str">
            <v xml:space="preserve"> Birim İmalatta Bulunan Demir Mikt.</v>
          </cell>
          <cell r="Z2" t="str">
            <v xml:space="preserve"> Birim İmalatta Bulunan Çimento Mikt.</v>
          </cell>
          <cell r="AG2" t="str">
            <v>İCMAL</v>
          </cell>
        </row>
        <row r="3">
          <cell r="H3" t="str">
            <v>Yıl Sonu</v>
          </cell>
          <cell r="I3" t="str">
            <v>A   z   ı</v>
          </cell>
          <cell r="N3" t="str">
            <v>İmalat ve</v>
          </cell>
          <cell r="O3" t="str">
            <v>Önceki</v>
          </cell>
          <cell r="P3" t="str">
            <v>Uygulama Yılı</v>
          </cell>
          <cell r="Q3" t="str">
            <v>Sözleşme Yılı</v>
          </cell>
          <cell r="R3" t="str">
            <v>Sözleşme</v>
          </cell>
          <cell r="S3" t="str">
            <v>Uygulama  Yılı</v>
          </cell>
          <cell r="T3" t="str">
            <v>Uyg. - Sözleş.</v>
          </cell>
          <cell r="U3" t="str">
            <v>Uygulama Yılı</v>
          </cell>
          <cell r="AB3" t="str">
            <v>Yerinde Yapım İmalat</v>
          </cell>
          <cell r="AC3" t="str">
            <v>Prefabrik Kiriş</v>
          </cell>
          <cell r="AF3" t="str">
            <v>Öncekiler Minha</v>
          </cell>
        </row>
        <row r="4">
          <cell r="B4" t="str">
            <v>Birim Fiyat</v>
          </cell>
          <cell r="H4" t="str">
            <v>Tesbit</v>
          </cell>
          <cell r="I4" t="str">
            <v>Önceki</v>
          </cell>
          <cell r="K4" t="str">
            <v>Uyg.Yılı</v>
          </cell>
          <cell r="L4" t="str">
            <v>Ç  o  ğ  u</v>
          </cell>
          <cell r="N4" t="str">
            <v>İhzarat</v>
          </cell>
          <cell r="O4" t="str">
            <v>Ödenek Dilim.</v>
          </cell>
          <cell r="P4" t="str">
            <v>Fiyat Farkına</v>
          </cell>
          <cell r="Q4" t="str">
            <v>Birim</v>
          </cell>
          <cell r="R4" t="str">
            <v>Fiyatlarıyla</v>
          </cell>
          <cell r="S4" t="str">
            <v>Birim</v>
          </cell>
          <cell r="T4" t="str">
            <v>Yılları</v>
          </cell>
          <cell r="U4" t="str">
            <v>Fiyat Farkı</v>
          </cell>
          <cell r="AG4" t="str">
            <v>Bu Defa</v>
          </cell>
        </row>
        <row r="5">
          <cell r="B5" t="str">
            <v>No</v>
          </cell>
          <cell r="C5" t="str">
            <v>C i n s i    v e    Y e r i</v>
          </cell>
          <cell r="D5" t="str">
            <v>Y</v>
          </cell>
          <cell r="E5" t="str">
            <v>A</v>
          </cell>
          <cell r="F5" t="str">
            <v>M</v>
          </cell>
          <cell r="G5" t="str">
            <v>Birim</v>
          </cell>
          <cell r="H5" t="str">
            <v>Miktarı</v>
          </cell>
          <cell r="I5" t="str">
            <v>Y.Defter</v>
          </cell>
          <cell r="J5" t="str">
            <v>Bu Defa</v>
          </cell>
          <cell r="K5" t="str">
            <v>Toplamı</v>
          </cell>
          <cell r="N5" t="str">
            <v>Toplam Miktarı</v>
          </cell>
          <cell r="O5" t="str">
            <v>Yapılan Miktar</v>
          </cell>
          <cell r="P5" t="str">
            <v>Esas Miktar</v>
          </cell>
          <cell r="Q5" t="str">
            <v>Fiyatı</v>
          </cell>
          <cell r="R5" t="str">
            <v>Yapılan İş Tutarı</v>
          </cell>
          <cell r="S5" t="str">
            <v>Fiyatı</v>
          </cell>
          <cell r="T5" t="str">
            <v>Fiyat Farkı</v>
          </cell>
          <cell r="U5" t="str">
            <v>Tutarı</v>
          </cell>
          <cell r="AG5" t="str">
            <v>Toplamı</v>
          </cell>
        </row>
        <row r="6">
          <cell r="H6" t="str">
            <v>a</v>
          </cell>
          <cell r="I6" t="str">
            <v>b</v>
          </cell>
          <cell r="J6" t="str">
            <v>c</v>
          </cell>
          <cell r="K6" t="str">
            <v>b+c</v>
          </cell>
          <cell r="L6" t="str">
            <v>a+b+c</v>
          </cell>
          <cell r="N6" t="str">
            <v>a</v>
          </cell>
          <cell r="O6" t="str">
            <v>b</v>
          </cell>
          <cell r="P6" t="str">
            <v>c=a-b</v>
          </cell>
          <cell r="Q6" t="str">
            <v>d</v>
          </cell>
          <cell r="R6" t="str">
            <v>e=axd</v>
          </cell>
          <cell r="S6" t="str">
            <v>f</v>
          </cell>
          <cell r="T6" t="str">
            <v>g=f-d</v>
          </cell>
          <cell r="U6" t="str">
            <v>h=cxg</v>
          </cell>
          <cell r="AG6" t="str">
            <v>1+...+n</v>
          </cell>
        </row>
        <row r="7">
          <cell r="K7" t="str">
            <v/>
          </cell>
          <cell r="AB7" t="str">
            <v xml:space="preserve"> </v>
          </cell>
          <cell r="AC7" t="str">
            <v xml:space="preserve"> </v>
          </cell>
          <cell r="AD7" t="str">
            <v xml:space="preserve"> </v>
          </cell>
          <cell r="AE7" t="str">
            <v xml:space="preserve"> </v>
          </cell>
          <cell r="AF7" t="str">
            <v xml:space="preserve"> </v>
          </cell>
        </row>
        <row r="8">
          <cell r="B8" t="str">
            <v>BÖLÜM  1 - YERİNDE YAPIM İMALATLAR:</v>
          </cell>
          <cell r="AB8" t="str">
            <v xml:space="preserve"> </v>
          </cell>
          <cell r="AD8" t="str">
            <v xml:space="preserve"> </v>
          </cell>
        </row>
        <row r="9">
          <cell r="B9" t="str">
            <v>16.132/K-2</v>
          </cell>
          <cell r="C9" t="str">
            <v>Köprülerde her dozda demirli beton</v>
          </cell>
          <cell r="G9" t="str">
            <v>m3</v>
          </cell>
          <cell r="I9">
            <v>126.68</v>
          </cell>
          <cell r="J9">
            <v>733.08900000000006</v>
          </cell>
          <cell r="K9">
            <v>859.76900000000001</v>
          </cell>
          <cell r="L9">
            <v>859.76900000000001</v>
          </cell>
          <cell r="N9">
            <v>859.76900000000001</v>
          </cell>
          <cell r="O9">
            <v>0</v>
          </cell>
          <cell r="P9">
            <v>859.76900000000001</v>
          </cell>
          <cell r="Q9">
            <v>57844130</v>
          </cell>
          <cell r="R9">
            <v>49732589806</v>
          </cell>
          <cell r="S9">
            <v>57844130</v>
          </cell>
          <cell r="T9">
            <v>0</v>
          </cell>
          <cell r="U9">
            <v>0</v>
          </cell>
          <cell r="AB9">
            <v>859.76908674090237</v>
          </cell>
          <cell r="AF9">
            <v>-126.68</v>
          </cell>
          <cell r="AG9">
            <v>733.08900000000006</v>
          </cell>
        </row>
        <row r="10">
          <cell r="B10" t="str">
            <v>3000</v>
          </cell>
          <cell r="C10" t="str">
            <v>İnşaat bünyesine giren çimento</v>
          </cell>
          <cell r="G10" t="str">
            <v>Ton</v>
          </cell>
          <cell r="I10">
            <v>47.505000000000003</v>
          </cell>
          <cell r="J10">
            <v>272.089</v>
          </cell>
          <cell r="K10">
            <v>319.59399999999999</v>
          </cell>
          <cell r="L10">
            <v>319.59399999999999</v>
          </cell>
          <cell r="N10">
            <v>319.59399999999999</v>
          </cell>
          <cell r="O10">
            <v>0</v>
          </cell>
          <cell r="P10">
            <v>319.59399999999999</v>
          </cell>
          <cell r="Q10">
            <v>33750000</v>
          </cell>
          <cell r="R10">
            <v>10786297500</v>
          </cell>
          <cell r="S10">
            <v>33750000</v>
          </cell>
          <cell r="T10">
            <v>0</v>
          </cell>
          <cell r="U10">
            <v>0</v>
          </cell>
          <cell r="Z10">
            <v>1</v>
          </cell>
          <cell r="AB10">
            <v>319.59351403283836</v>
          </cell>
          <cell r="AF10">
            <v>-47.505000000000003</v>
          </cell>
          <cell r="AG10">
            <v>272.089</v>
          </cell>
        </row>
        <row r="11">
          <cell r="B11" t="str">
            <v>09.001/K-1</v>
          </cell>
          <cell r="C11" t="str">
            <v>Çimentonun yüklen., taşın. boş.ve istifi</v>
          </cell>
          <cell r="D11">
            <v>1</v>
          </cell>
          <cell r="F11">
            <v>72</v>
          </cell>
          <cell r="G11" t="str">
            <v>Ton</v>
          </cell>
          <cell r="I11">
            <v>47.505000000000003</v>
          </cell>
          <cell r="J11">
            <v>272.089</v>
          </cell>
          <cell r="K11">
            <v>319.59399999999999</v>
          </cell>
          <cell r="L11">
            <v>319.59399999999999</v>
          </cell>
          <cell r="N11">
            <v>319.59399999999999</v>
          </cell>
          <cell r="O11">
            <v>0</v>
          </cell>
          <cell r="P11">
            <v>319.59399999999999</v>
          </cell>
          <cell r="Q11">
            <v>6392372</v>
          </cell>
          <cell r="R11">
            <v>2042963737</v>
          </cell>
          <cell r="S11">
            <v>6392372</v>
          </cell>
          <cell r="T11">
            <v>0</v>
          </cell>
          <cell r="U11">
            <v>0</v>
          </cell>
          <cell r="X11">
            <v>5.6735999999999995</v>
          </cell>
          <cell r="AB11">
            <v>319.59351403283836</v>
          </cell>
          <cell r="AF11">
            <v>-47.505000000000003</v>
          </cell>
          <cell r="AG11">
            <v>272.089</v>
          </cell>
        </row>
        <row r="12">
          <cell r="B12" t="str">
            <v>08.007/K</v>
          </cell>
          <cell r="C12" t="str">
            <v>Kum-kırmataş yıkanması</v>
          </cell>
          <cell r="G12" t="str">
            <v>m3</v>
          </cell>
          <cell r="I12">
            <v>153.28299999999999</v>
          </cell>
          <cell r="J12">
            <v>887.03800000000001</v>
          </cell>
          <cell r="K12">
            <v>1040.3209999999999</v>
          </cell>
          <cell r="L12">
            <v>1040.3209999999999</v>
          </cell>
          <cell r="N12">
            <v>1040.3209999999999</v>
          </cell>
          <cell r="O12">
            <v>0</v>
          </cell>
          <cell r="P12">
            <v>1040.3209999999999</v>
          </cell>
          <cell r="Q12">
            <v>1456052</v>
          </cell>
          <cell r="R12">
            <v>1514761473</v>
          </cell>
          <cell r="S12">
            <v>1456052</v>
          </cell>
          <cell r="T12">
            <v>0</v>
          </cell>
          <cell r="U12">
            <v>0</v>
          </cell>
          <cell r="AB12">
            <v>1040.3205949564917</v>
          </cell>
          <cell r="AF12">
            <v>-153.28299999999999</v>
          </cell>
          <cell r="AG12">
            <v>887.03800000000001</v>
          </cell>
        </row>
        <row r="13">
          <cell r="B13" t="str">
            <v>07.005/K</v>
          </cell>
          <cell r="C13" t="str">
            <v>Kum-kırmataş nakli</v>
          </cell>
          <cell r="D13">
            <v>1.6</v>
          </cell>
          <cell r="E13">
            <v>2</v>
          </cell>
          <cell r="F13">
            <v>500</v>
          </cell>
          <cell r="G13" t="str">
            <v>m3</v>
          </cell>
          <cell r="I13">
            <v>153.28299999999999</v>
          </cell>
          <cell r="J13">
            <v>887.03800000000001</v>
          </cell>
          <cell r="K13">
            <v>1040.3209999999999</v>
          </cell>
          <cell r="L13">
            <v>1040.3209999999999</v>
          </cell>
          <cell r="N13">
            <v>1040.3209999999999</v>
          </cell>
          <cell r="O13">
            <v>0</v>
          </cell>
          <cell r="P13">
            <v>1040.3209999999999</v>
          </cell>
          <cell r="Q13">
            <v>532184</v>
          </cell>
          <cell r="R13">
            <v>553642191</v>
          </cell>
          <cell r="S13">
            <v>532184</v>
          </cell>
          <cell r="T13">
            <v>0</v>
          </cell>
          <cell r="U13">
            <v>0</v>
          </cell>
          <cell r="X13">
            <v>6.3039999999999999E-2</v>
          </cell>
          <cell r="AB13">
            <v>1040.3205949564917</v>
          </cell>
          <cell r="AF13">
            <v>-153.28299999999999</v>
          </cell>
          <cell r="AG13">
            <v>887.03800000000001</v>
          </cell>
        </row>
        <row r="14">
          <cell r="B14" t="str">
            <v>07.005/K-b</v>
          </cell>
          <cell r="C14" t="str">
            <v>Taze beton nakli</v>
          </cell>
          <cell r="D14">
            <v>2.4</v>
          </cell>
          <cell r="E14">
            <v>3</v>
          </cell>
          <cell r="F14">
            <v>3500</v>
          </cell>
          <cell r="G14" t="str">
            <v>m3</v>
          </cell>
          <cell r="I14">
            <v>126.68</v>
          </cell>
          <cell r="J14">
            <v>733.08900000000006</v>
          </cell>
          <cell r="K14">
            <v>859.76900000000001</v>
          </cell>
          <cell r="L14">
            <v>859.76900000000001</v>
          </cell>
          <cell r="N14">
            <v>859.76900000000001</v>
          </cell>
          <cell r="O14">
            <v>0</v>
          </cell>
          <cell r="P14">
            <v>859.76900000000001</v>
          </cell>
          <cell r="Q14">
            <v>3168060</v>
          </cell>
          <cell r="R14">
            <v>2723799778</v>
          </cell>
          <cell r="S14">
            <v>3168060</v>
          </cell>
          <cell r="T14">
            <v>0</v>
          </cell>
          <cell r="U14">
            <v>0</v>
          </cell>
          <cell r="X14">
            <v>0.66191999999999995</v>
          </cell>
          <cell r="AB14">
            <v>859.76908674090237</v>
          </cell>
          <cell r="AF14">
            <v>-126.68</v>
          </cell>
          <cell r="AG14">
            <v>733.08900000000006</v>
          </cell>
        </row>
        <row r="15">
          <cell r="B15" t="str">
            <v>21.053</v>
          </cell>
          <cell r="C15" t="str">
            <v>Köprülerde taşıyıcı iskele</v>
          </cell>
          <cell r="G15" t="str">
            <v>m3</v>
          </cell>
          <cell r="I15">
            <v>205.15799999999999</v>
          </cell>
          <cell r="J15">
            <v>1780.5840000000001</v>
          </cell>
          <cell r="K15">
            <v>1985.742</v>
          </cell>
          <cell r="L15">
            <v>1985.742</v>
          </cell>
          <cell r="N15">
            <v>1985.742</v>
          </cell>
          <cell r="O15">
            <v>0</v>
          </cell>
          <cell r="P15">
            <v>1985.742</v>
          </cell>
          <cell r="Q15">
            <v>4380768</v>
          </cell>
          <cell r="R15">
            <v>8699075010</v>
          </cell>
          <cell r="S15">
            <v>4380768</v>
          </cell>
          <cell r="T15">
            <v>0</v>
          </cell>
          <cell r="U15">
            <v>0</v>
          </cell>
          <cell r="AB15">
            <v>1985.7423608090976</v>
          </cell>
          <cell r="AF15">
            <v>-205.15799999999999</v>
          </cell>
          <cell r="AG15">
            <v>1780.5840000000001</v>
          </cell>
        </row>
        <row r="16">
          <cell r="B16" t="str">
            <v>23.014/K</v>
          </cell>
          <cell r="C16" t="str">
            <v>Betonarme için 6-12 mm.lik nervürlü demir işçiliği</v>
          </cell>
          <cell r="G16" t="str">
            <v>Ton</v>
          </cell>
          <cell r="I16">
            <v>2.6589999999999998</v>
          </cell>
          <cell r="J16">
            <v>59.021000000000001</v>
          </cell>
          <cell r="K16">
            <v>61.68</v>
          </cell>
          <cell r="L16">
            <v>61.68</v>
          </cell>
          <cell r="N16">
            <v>61.68</v>
          </cell>
          <cell r="O16">
            <v>0</v>
          </cell>
          <cell r="P16">
            <v>61.68</v>
          </cell>
          <cell r="Q16">
            <v>119531250</v>
          </cell>
          <cell r="R16">
            <v>7372687500</v>
          </cell>
          <cell r="S16">
            <v>119531250</v>
          </cell>
          <cell r="T16">
            <v>0</v>
          </cell>
          <cell r="U16">
            <v>0</v>
          </cell>
          <cell r="AB16">
            <v>61.679935999999991</v>
          </cell>
          <cell r="AF16">
            <v>-2.6589999999999998</v>
          </cell>
          <cell r="AG16">
            <v>59.021000000000001</v>
          </cell>
        </row>
        <row r="17">
          <cell r="B17" t="str">
            <v>23.015/K</v>
          </cell>
          <cell r="C17" t="str">
            <v>Betonarme için 14-50 mm.lik nervürlü demir işçiliği</v>
          </cell>
          <cell r="G17" t="str">
            <v>Ton</v>
          </cell>
          <cell r="I17">
            <v>27.135000000000002</v>
          </cell>
          <cell r="J17">
            <v>22.138000000000002</v>
          </cell>
          <cell r="K17">
            <v>49.273000000000003</v>
          </cell>
          <cell r="L17">
            <v>49.273000000000003</v>
          </cell>
          <cell r="N17">
            <v>49.273000000000003</v>
          </cell>
          <cell r="O17">
            <v>0</v>
          </cell>
          <cell r="P17">
            <v>49.273000000000003</v>
          </cell>
          <cell r="Q17">
            <v>98687500</v>
          </cell>
          <cell r="R17">
            <v>4862629188</v>
          </cell>
          <cell r="S17">
            <v>98687500</v>
          </cell>
          <cell r="T17">
            <v>0</v>
          </cell>
          <cell r="U17">
            <v>0</v>
          </cell>
          <cell r="AB17">
            <v>49.272759999999998</v>
          </cell>
          <cell r="AF17">
            <v>-27.135000000000002</v>
          </cell>
          <cell r="AG17">
            <v>22.138000000000002</v>
          </cell>
        </row>
        <row r="18">
          <cell r="B18" t="str">
            <v>23.255</v>
          </cell>
          <cell r="C18" t="str">
            <v>Fonttan garguy yapılması</v>
          </cell>
          <cell r="G18" t="str">
            <v>Kg</v>
          </cell>
          <cell r="J18">
            <v>795.2</v>
          </cell>
          <cell r="K18">
            <v>795.2</v>
          </cell>
          <cell r="L18">
            <v>795.2</v>
          </cell>
          <cell r="N18">
            <v>795.2</v>
          </cell>
          <cell r="O18">
            <v>0</v>
          </cell>
          <cell r="P18">
            <v>795.2</v>
          </cell>
          <cell r="Q18">
            <v>551000</v>
          </cell>
          <cell r="R18">
            <v>438155200</v>
          </cell>
          <cell r="S18">
            <v>551000</v>
          </cell>
          <cell r="T18">
            <v>0</v>
          </cell>
          <cell r="U18">
            <v>0</v>
          </cell>
          <cell r="Y18">
            <v>1</v>
          </cell>
          <cell r="AB18">
            <v>795.2</v>
          </cell>
          <cell r="AF18">
            <v>0</v>
          </cell>
          <cell r="AG18">
            <v>795.2</v>
          </cell>
        </row>
        <row r="19">
          <cell r="B19" t="str">
            <v>3786</v>
          </cell>
          <cell r="C19" t="str">
            <v>Profilli demirden korkuluk işçiliği</v>
          </cell>
          <cell r="G19" t="str">
            <v>Ton</v>
          </cell>
          <cell r="J19">
            <v>12.433</v>
          </cell>
          <cell r="K19">
            <v>12.433</v>
          </cell>
          <cell r="L19">
            <v>12.433</v>
          </cell>
          <cell r="N19">
            <v>12.433</v>
          </cell>
          <cell r="O19">
            <v>0</v>
          </cell>
          <cell r="P19">
            <v>12.433</v>
          </cell>
          <cell r="Q19">
            <v>835378538</v>
          </cell>
          <cell r="R19">
            <v>10386261363</v>
          </cell>
          <cell r="S19">
            <v>835378538</v>
          </cell>
          <cell r="T19">
            <v>0</v>
          </cell>
          <cell r="U19">
            <v>0</v>
          </cell>
          <cell r="Y19">
            <v>1.1000000000000001</v>
          </cell>
          <cell r="AB19">
            <v>12.433</v>
          </cell>
          <cell r="AF19">
            <v>0</v>
          </cell>
          <cell r="AG19">
            <v>12.433</v>
          </cell>
        </row>
        <row r="20">
          <cell r="B20" t="str">
            <v>3790 i</v>
          </cell>
          <cell r="C20" t="str">
            <v>İnşaat bünyesine giren ince nervürlü demir zati bedeli</v>
          </cell>
          <cell r="G20" t="str">
            <v>Ton</v>
          </cell>
          <cell r="I20">
            <v>2.9249999999999998</v>
          </cell>
          <cell r="J20">
            <v>63.073</v>
          </cell>
          <cell r="K20">
            <v>65.998000000000005</v>
          </cell>
          <cell r="L20">
            <v>65.998000000000005</v>
          </cell>
          <cell r="N20">
            <v>65.998000000000005</v>
          </cell>
          <cell r="O20">
            <v>0</v>
          </cell>
          <cell r="P20">
            <v>65.998000000000005</v>
          </cell>
          <cell r="Q20">
            <v>168750000</v>
          </cell>
          <cell r="R20">
            <v>11137162500</v>
          </cell>
          <cell r="S20">
            <v>168750000</v>
          </cell>
          <cell r="T20">
            <v>0</v>
          </cell>
          <cell r="U20">
            <v>0</v>
          </cell>
          <cell r="Y20">
            <v>1</v>
          </cell>
          <cell r="AB20">
            <v>65.997531519999995</v>
          </cell>
          <cell r="AF20">
            <v>-2.9249999999999998</v>
          </cell>
          <cell r="AG20">
            <v>63.073</v>
          </cell>
        </row>
        <row r="21">
          <cell r="B21" t="str">
            <v>3790 k</v>
          </cell>
          <cell r="C21" t="str">
            <v>İnşaat bünyesine giren kalın nerv. demir zati bedeli</v>
          </cell>
          <cell r="G21" t="str">
            <v>Ton</v>
          </cell>
          <cell r="I21">
            <v>29.849</v>
          </cell>
          <cell r="J21">
            <v>24.350999999999999</v>
          </cell>
          <cell r="K21">
            <v>54.2</v>
          </cell>
          <cell r="L21">
            <v>54.2</v>
          </cell>
          <cell r="N21">
            <v>54.2</v>
          </cell>
          <cell r="O21">
            <v>0</v>
          </cell>
          <cell r="P21">
            <v>54.2</v>
          </cell>
          <cell r="Q21">
            <v>167500000</v>
          </cell>
          <cell r="R21">
            <v>9078500000</v>
          </cell>
          <cell r="S21">
            <v>167500000</v>
          </cell>
          <cell r="T21">
            <v>0</v>
          </cell>
          <cell r="U21">
            <v>0</v>
          </cell>
          <cell r="Y21">
            <v>1</v>
          </cell>
          <cell r="AB21">
            <v>54.200036000000004</v>
          </cell>
          <cell r="AF21">
            <v>-29.849</v>
          </cell>
          <cell r="AG21">
            <v>24.350999999999999</v>
          </cell>
        </row>
        <row r="22">
          <cell r="B22" t="str">
            <v>3791/C</v>
          </cell>
          <cell r="C22" t="str">
            <v>Profilli demir zati bedeli</v>
          </cell>
          <cell r="G22" t="str">
            <v>Ton</v>
          </cell>
          <cell r="J22">
            <v>13.676</v>
          </cell>
          <cell r="K22">
            <v>13.676</v>
          </cell>
          <cell r="L22">
            <v>13.676</v>
          </cell>
          <cell r="N22">
            <v>13.676</v>
          </cell>
          <cell r="O22">
            <v>0</v>
          </cell>
          <cell r="P22">
            <v>13.676</v>
          </cell>
          <cell r="Q22">
            <v>258750000</v>
          </cell>
          <cell r="R22">
            <v>3538665000</v>
          </cell>
          <cell r="S22">
            <v>258750000</v>
          </cell>
          <cell r="T22">
            <v>0</v>
          </cell>
          <cell r="U22">
            <v>0</v>
          </cell>
          <cell r="Y22">
            <v>1</v>
          </cell>
          <cell r="AB22">
            <v>13.676300000000001</v>
          </cell>
          <cell r="AF22">
            <v>0</v>
          </cell>
          <cell r="AG22">
            <v>13.676</v>
          </cell>
        </row>
        <row r="23">
          <cell r="B23" t="str">
            <v xml:space="preserve">09.012/K-1 </v>
          </cell>
          <cell r="C23" t="str">
            <v>Nerv.çelik, profil  yük, nak. boşaltma ve istif</v>
          </cell>
          <cell r="D23">
            <v>1</v>
          </cell>
          <cell r="E23">
            <v>2</v>
          </cell>
          <cell r="F23">
            <v>40</v>
          </cell>
          <cell r="G23" t="str">
            <v>Ton</v>
          </cell>
          <cell r="I23">
            <v>32.773000000000003</v>
          </cell>
          <cell r="J23">
            <v>101.101</v>
          </cell>
          <cell r="K23">
            <v>133.874</v>
          </cell>
          <cell r="L23">
            <v>133.874</v>
          </cell>
          <cell r="N23">
            <v>133.874</v>
          </cell>
          <cell r="O23">
            <v>0</v>
          </cell>
          <cell r="P23">
            <v>133.874</v>
          </cell>
          <cell r="Q23">
            <v>6462881</v>
          </cell>
          <cell r="R23">
            <v>865211731</v>
          </cell>
          <cell r="S23">
            <v>6462881</v>
          </cell>
          <cell r="T23">
            <v>0</v>
          </cell>
          <cell r="U23">
            <v>0</v>
          </cell>
          <cell r="X23">
            <v>3.1519999999999997</v>
          </cell>
          <cell r="AB23">
            <v>133.87386752</v>
          </cell>
          <cell r="AF23">
            <v>-32.773000000000003</v>
          </cell>
          <cell r="AG23">
            <v>101.101</v>
          </cell>
        </row>
        <row r="24">
          <cell r="B24">
            <v>3805</v>
          </cell>
          <cell r="C24" t="str">
            <v>Neopren mesnet tertibatı</v>
          </cell>
          <cell r="G24" t="str">
            <v>dm3</v>
          </cell>
          <cell r="I24">
            <v>490</v>
          </cell>
          <cell r="J24">
            <v>0</v>
          </cell>
          <cell r="K24">
            <v>490</v>
          </cell>
          <cell r="L24">
            <v>490</v>
          </cell>
          <cell r="N24">
            <v>490</v>
          </cell>
          <cell r="O24">
            <v>0</v>
          </cell>
          <cell r="P24">
            <v>490</v>
          </cell>
          <cell r="Q24">
            <v>10135750</v>
          </cell>
          <cell r="R24">
            <v>4966517500</v>
          </cell>
          <cell r="S24">
            <v>10135750</v>
          </cell>
          <cell r="T24">
            <v>0</v>
          </cell>
          <cell r="U24">
            <v>0</v>
          </cell>
          <cell r="AB24">
            <v>490</v>
          </cell>
          <cell r="AF24">
            <v>-490</v>
          </cell>
          <cell r="AG24">
            <v>0</v>
          </cell>
        </row>
        <row r="25">
          <cell r="B25" t="str">
            <v>Özel 1</v>
          </cell>
          <cell r="C25" t="str">
            <v>Genleşme derzi</v>
          </cell>
          <cell r="G25" t="str">
            <v>m</v>
          </cell>
          <cell r="J25">
            <v>51.08</v>
          </cell>
          <cell r="K25">
            <v>51.08</v>
          </cell>
          <cell r="L25">
            <v>51.08</v>
          </cell>
          <cell r="N25">
            <v>51.08</v>
          </cell>
          <cell r="O25">
            <v>0</v>
          </cell>
          <cell r="P25">
            <v>51.08</v>
          </cell>
          <cell r="Q25">
            <v>722843750</v>
          </cell>
          <cell r="R25">
            <v>36922858750</v>
          </cell>
          <cell r="S25">
            <v>722843750</v>
          </cell>
          <cell r="T25">
            <v>0</v>
          </cell>
          <cell r="U25">
            <v>0</v>
          </cell>
          <cell r="AB25">
            <v>51.08</v>
          </cell>
          <cell r="AF25">
            <v>0</v>
          </cell>
          <cell r="AG25">
            <v>51.08</v>
          </cell>
        </row>
        <row r="26">
          <cell r="B26" t="str">
            <v>23.003/10</v>
          </cell>
          <cell r="C26" t="str">
            <v>Enleme kirişlerin ana kirişlere tesbiti</v>
          </cell>
          <cell r="G26" t="str">
            <v>Ad</v>
          </cell>
          <cell r="I26">
            <v>1008</v>
          </cell>
          <cell r="J26">
            <v>0</v>
          </cell>
          <cell r="K26">
            <v>1008</v>
          </cell>
          <cell r="L26">
            <v>1008</v>
          </cell>
          <cell r="N26">
            <v>1008</v>
          </cell>
          <cell r="O26">
            <v>0</v>
          </cell>
          <cell r="P26">
            <v>1008</v>
          </cell>
          <cell r="Q26">
            <v>5956570</v>
          </cell>
          <cell r="R26">
            <v>6004222560</v>
          </cell>
          <cell r="S26">
            <v>5956570</v>
          </cell>
          <cell r="T26">
            <v>0</v>
          </cell>
          <cell r="U26">
            <v>0</v>
          </cell>
          <cell r="AC26">
            <v>1008</v>
          </cell>
          <cell r="AF26">
            <v>-1008</v>
          </cell>
          <cell r="AG26">
            <v>0</v>
          </cell>
        </row>
        <row r="27">
          <cell r="B27" t="str">
            <v>18.185</v>
          </cell>
          <cell r="C27" t="str">
            <v>Beton inşaatın kırılması</v>
          </cell>
          <cell r="G27" t="str">
            <v>m3</v>
          </cell>
          <cell r="I27">
            <v>4.0839999999999996</v>
          </cell>
          <cell r="J27">
            <v>9.8689999999999998</v>
          </cell>
          <cell r="K27">
            <v>13.952999999999999</v>
          </cell>
          <cell r="L27">
            <v>13.952999999999999</v>
          </cell>
          <cell r="N27">
            <v>13.952999999999999</v>
          </cell>
          <cell r="O27">
            <v>0</v>
          </cell>
          <cell r="P27">
            <v>13.952999999999999</v>
          </cell>
          <cell r="Q27">
            <v>13775625</v>
          </cell>
          <cell r="R27">
            <v>192211296</v>
          </cell>
          <cell r="S27">
            <v>13775625</v>
          </cell>
          <cell r="T27">
            <v>0</v>
          </cell>
          <cell r="U27">
            <v>0</v>
          </cell>
          <cell r="AB27">
            <v>13.952644500000002</v>
          </cell>
          <cell r="AF27">
            <v>-4.0839999999999996</v>
          </cell>
          <cell r="AG27">
            <v>9.8689999999999998</v>
          </cell>
        </row>
        <row r="29">
          <cell r="N29">
            <v>0</v>
          </cell>
          <cell r="R29">
            <v>171818212083</v>
          </cell>
          <cell r="U29">
            <v>0</v>
          </cell>
          <cell r="AB29" t="str">
            <v xml:space="preserve"> </v>
          </cell>
          <cell r="AD29" t="str">
            <v xml:space="preserve"> </v>
          </cell>
        </row>
        <row r="30">
          <cell r="N30" t="str">
            <v>%15,00 TENZİLAT</v>
          </cell>
          <cell r="Q30">
            <v>0.15</v>
          </cell>
          <cell r="R30">
            <v>25772731812.450001</v>
          </cell>
          <cell r="U30">
            <v>0</v>
          </cell>
        </row>
        <row r="31">
          <cell r="N31" t="str">
            <v>TENZİLAT SONRASI KALAN TUTAR</v>
          </cell>
          <cell r="R31">
            <v>146045480270.54999</v>
          </cell>
          <cell r="U31">
            <v>0</v>
          </cell>
        </row>
        <row r="33">
          <cell r="B33" t="str">
            <v>BÖLÜM  2 - PREFABRİK KİRİŞLER:</v>
          </cell>
        </row>
        <row r="34">
          <cell r="B34" t="str">
            <v>16.137/K-1-A</v>
          </cell>
          <cell r="C34" t="str">
            <v>Öng. köp.kirişlerinde her dozda demirli beton (bet.sant.ile)</v>
          </cell>
          <cell r="G34" t="str">
            <v>m3</v>
          </cell>
          <cell r="I34">
            <v>399.49</v>
          </cell>
          <cell r="J34">
            <v>0</v>
          </cell>
          <cell r="K34">
            <v>399.49</v>
          </cell>
          <cell r="L34">
            <v>399.49</v>
          </cell>
          <cell r="N34">
            <v>399.49</v>
          </cell>
          <cell r="O34">
            <v>0</v>
          </cell>
          <cell r="P34">
            <v>399.49</v>
          </cell>
          <cell r="Q34">
            <v>133468580</v>
          </cell>
          <cell r="R34">
            <v>53319363024</v>
          </cell>
          <cell r="S34">
            <v>133468580</v>
          </cell>
          <cell r="T34">
            <v>0</v>
          </cell>
          <cell r="U34">
            <v>0</v>
          </cell>
          <cell r="AC34">
            <v>399.48965000000004</v>
          </cell>
          <cell r="AF34">
            <v>-399.49</v>
          </cell>
          <cell r="AG34">
            <v>0</v>
          </cell>
        </row>
        <row r="35">
          <cell r="B35" t="str">
            <v xml:space="preserve">3000/2 </v>
          </cell>
          <cell r="C35" t="str">
            <v>Pref.kiriş için inş.büny. giren PÇ 42,5 çimento</v>
          </cell>
          <cell r="G35" t="str">
            <v>Ton</v>
          </cell>
          <cell r="I35">
            <v>210.53100000000001</v>
          </cell>
          <cell r="J35">
            <v>0</v>
          </cell>
          <cell r="K35">
            <v>210.53100000000001</v>
          </cell>
          <cell r="L35">
            <v>210.53100000000001</v>
          </cell>
          <cell r="N35">
            <v>210.53100000000001</v>
          </cell>
          <cell r="O35">
            <v>0</v>
          </cell>
          <cell r="P35">
            <v>210.53100000000001</v>
          </cell>
          <cell r="Q35">
            <v>36250000</v>
          </cell>
          <cell r="R35">
            <v>7631748750</v>
          </cell>
          <cell r="S35">
            <v>36250000</v>
          </cell>
          <cell r="T35">
            <v>0</v>
          </cell>
          <cell r="U35">
            <v>0</v>
          </cell>
          <cell r="Z35">
            <v>1</v>
          </cell>
          <cell r="AC35">
            <v>210.53104555000004</v>
          </cell>
          <cell r="AF35">
            <v>-210.53100000000001</v>
          </cell>
          <cell r="AG35">
            <v>0</v>
          </cell>
        </row>
        <row r="36">
          <cell r="B36" t="str">
            <v xml:space="preserve">09.001/K-1 </v>
          </cell>
          <cell r="C36" t="str">
            <v>Pref.kiriş için çimen.yük.,boşalt.ve istif</v>
          </cell>
          <cell r="G36" t="str">
            <v>Ton</v>
          </cell>
          <cell r="I36">
            <v>210.53100000000001</v>
          </cell>
          <cell r="J36">
            <v>0</v>
          </cell>
          <cell r="K36">
            <v>210.53100000000001</v>
          </cell>
          <cell r="L36">
            <v>210.53100000000001</v>
          </cell>
          <cell r="N36">
            <v>210.53100000000001</v>
          </cell>
          <cell r="O36">
            <v>0</v>
          </cell>
          <cell r="P36">
            <v>210.53100000000001</v>
          </cell>
          <cell r="Q36">
            <v>444375</v>
          </cell>
          <cell r="R36">
            <v>93554713</v>
          </cell>
          <cell r="S36">
            <v>444375</v>
          </cell>
          <cell r="T36">
            <v>0</v>
          </cell>
          <cell r="U36">
            <v>0</v>
          </cell>
          <cell r="AC36">
            <v>210.53104555000004</v>
          </cell>
          <cell r="AF36">
            <v>-210.53100000000001</v>
          </cell>
          <cell r="AG36">
            <v>0</v>
          </cell>
        </row>
        <row r="37">
          <cell r="B37" t="str">
            <v>07.006/K ç</v>
          </cell>
          <cell r="C37" t="str">
            <v>Pref. kiriş için çimento nakli</v>
          </cell>
          <cell r="D37">
            <v>1</v>
          </cell>
          <cell r="E37">
            <v>2</v>
          </cell>
          <cell r="F37">
            <v>230</v>
          </cell>
          <cell r="G37" t="str">
            <v>Ton</v>
          </cell>
          <cell r="I37">
            <v>210.53100000000001</v>
          </cell>
          <cell r="J37">
            <v>0</v>
          </cell>
          <cell r="K37">
            <v>210.53100000000001</v>
          </cell>
          <cell r="L37">
            <v>210.53100000000001</v>
          </cell>
          <cell r="N37">
            <v>210.53100000000001</v>
          </cell>
          <cell r="O37">
            <v>0</v>
          </cell>
          <cell r="P37">
            <v>210.53100000000001</v>
          </cell>
          <cell r="Q37">
            <v>14962500</v>
          </cell>
          <cell r="R37">
            <v>3150070088</v>
          </cell>
          <cell r="S37">
            <v>14962500</v>
          </cell>
          <cell r="T37">
            <v>0</v>
          </cell>
          <cell r="U37">
            <v>0</v>
          </cell>
          <cell r="X37">
            <v>18.123999999999999</v>
          </cell>
          <cell r="AC37">
            <v>210.53104555000004</v>
          </cell>
          <cell r="AF37">
            <v>-210.53100000000001</v>
          </cell>
          <cell r="AG37">
            <v>0</v>
          </cell>
        </row>
        <row r="38">
          <cell r="B38" t="str">
            <v xml:space="preserve">08.007/K </v>
          </cell>
          <cell r="C38" t="str">
            <v>Pref. kiriş için kum-kırmataş yıkanması</v>
          </cell>
          <cell r="G38" t="str">
            <v>m3</v>
          </cell>
          <cell r="I38">
            <v>483.38200000000001</v>
          </cell>
          <cell r="J38">
            <v>0</v>
          </cell>
          <cell r="K38">
            <v>483.38200000000001</v>
          </cell>
          <cell r="L38">
            <v>483.38200000000001</v>
          </cell>
          <cell r="N38">
            <v>483.38200000000001</v>
          </cell>
          <cell r="O38">
            <v>0</v>
          </cell>
          <cell r="P38">
            <v>483.38200000000001</v>
          </cell>
          <cell r="Q38">
            <v>1456052</v>
          </cell>
          <cell r="R38">
            <v>703829328</v>
          </cell>
          <cell r="S38">
            <v>1456052</v>
          </cell>
          <cell r="T38">
            <v>0</v>
          </cell>
          <cell r="U38">
            <v>0</v>
          </cell>
          <cell r="AC38">
            <v>483.38247650000005</v>
          </cell>
          <cell r="AF38">
            <v>-483.38200000000001</v>
          </cell>
          <cell r="AG38">
            <v>0</v>
          </cell>
        </row>
        <row r="39">
          <cell r="B39" t="str">
            <v>07.006/K k</v>
          </cell>
          <cell r="C39" t="str">
            <v>Pref. kiriş için kum-kırmataş nakli</v>
          </cell>
          <cell r="D39">
            <v>1.6</v>
          </cell>
          <cell r="E39">
            <v>2</v>
          </cell>
          <cell r="F39">
            <v>67</v>
          </cell>
          <cell r="G39" t="str">
            <v>m3</v>
          </cell>
          <cell r="I39">
            <v>483.38200000000001</v>
          </cell>
          <cell r="J39">
            <v>0</v>
          </cell>
          <cell r="K39">
            <v>483.38200000000001</v>
          </cell>
          <cell r="L39">
            <v>483.38200000000001</v>
          </cell>
          <cell r="N39">
            <v>483.38200000000001</v>
          </cell>
          <cell r="O39">
            <v>0</v>
          </cell>
          <cell r="P39">
            <v>483.38200000000001</v>
          </cell>
          <cell r="Q39">
            <v>7966000</v>
          </cell>
          <cell r="R39">
            <v>3850621012</v>
          </cell>
          <cell r="S39">
            <v>7966000</v>
          </cell>
          <cell r="T39">
            <v>0</v>
          </cell>
          <cell r="U39">
            <v>0</v>
          </cell>
          <cell r="X39">
            <v>8.4473599999999998</v>
          </cell>
          <cell r="AC39">
            <v>483.38247650000005</v>
          </cell>
          <cell r="AF39">
            <v>-483.38200000000001</v>
          </cell>
          <cell r="AG39">
            <v>0</v>
          </cell>
        </row>
        <row r="40">
          <cell r="B40" t="str">
            <v>ÖZEL-1</v>
          </cell>
          <cell r="C40" t="str">
            <v>Beton katkı maddesi (süper akışkanlaştırıcı)</v>
          </cell>
          <cell r="G40" t="str">
            <v>kg</v>
          </cell>
          <cell r="I40">
            <v>3157.9659999999999</v>
          </cell>
          <cell r="J40">
            <v>0</v>
          </cell>
          <cell r="K40">
            <v>3157.9659999999999</v>
          </cell>
          <cell r="L40">
            <v>3157.9659999999999</v>
          </cell>
          <cell r="N40">
            <v>3157.9659999999999</v>
          </cell>
          <cell r="O40">
            <v>0</v>
          </cell>
          <cell r="P40">
            <v>3157.9659999999999</v>
          </cell>
          <cell r="Q40">
            <v>1040000</v>
          </cell>
          <cell r="R40">
            <v>3284284640</v>
          </cell>
          <cell r="S40">
            <v>1040000</v>
          </cell>
          <cell r="T40">
            <v>0</v>
          </cell>
          <cell r="U40">
            <v>0</v>
          </cell>
          <cell r="AC40">
            <v>3157.9656832500004</v>
          </cell>
          <cell r="AF40">
            <v>-3157.9659999999999</v>
          </cell>
          <cell r="AG40">
            <v>0</v>
          </cell>
        </row>
        <row r="41">
          <cell r="B41" t="str">
            <v xml:space="preserve">23.014/K </v>
          </cell>
          <cell r="C41" t="str">
            <v>Pref. kirişte b.arme için 6-12 mm.lik nerv.dem. işçiliği</v>
          </cell>
          <cell r="G41" t="str">
            <v>Ton</v>
          </cell>
          <cell r="I41">
            <v>57.82</v>
          </cell>
          <cell r="J41">
            <v>0</v>
          </cell>
          <cell r="K41">
            <v>57.82</v>
          </cell>
          <cell r="L41">
            <v>57.82</v>
          </cell>
          <cell r="N41">
            <v>57.82</v>
          </cell>
          <cell r="O41">
            <v>0</v>
          </cell>
          <cell r="P41">
            <v>57.82</v>
          </cell>
          <cell r="Q41">
            <v>119531250</v>
          </cell>
          <cell r="R41">
            <v>6911296875</v>
          </cell>
          <cell r="S41">
            <v>119531250</v>
          </cell>
          <cell r="T41">
            <v>0</v>
          </cell>
          <cell r="U41">
            <v>0</v>
          </cell>
          <cell r="AC41">
            <v>57.82</v>
          </cell>
          <cell r="AF41">
            <v>-57.82</v>
          </cell>
          <cell r="AG41">
            <v>0</v>
          </cell>
        </row>
        <row r="42">
          <cell r="B42" t="str">
            <v xml:space="preserve">23.015/K </v>
          </cell>
          <cell r="C42" t="str">
            <v>Pref. kirişte b.arme için 14-50 mm.lik nerv.dem. işçiliği</v>
          </cell>
          <cell r="G42" t="str">
            <v>Ton</v>
          </cell>
          <cell r="I42">
            <v>15.532999999999999</v>
          </cell>
          <cell r="J42">
            <v>0</v>
          </cell>
          <cell r="K42">
            <v>15.532999999999999</v>
          </cell>
          <cell r="L42">
            <v>15.532999999999999</v>
          </cell>
          <cell r="N42">
            <v>15.532999999999999</v>
          </cell>
          <cell r="O42">
            <v>0</v>
          </cell>
          <cell r="P42">
            <v>15.532999999999999</v>
          </cell>
          <cell r="Q42">
            <v>98687500</v>
          </cell>
          <cell r="R42">
            <v>1532912938</v>
          </cell>
          <cell r="S42">
            <v>98687500</v>
          </cell>
          <cell r="T42">
            <v>0</v>
          </cell>
          <cell r="U42">
            <v>0</v>
          </cell>
          <cell r="AC42">
            <v>15.532999999999999</v>
          </cell>
          <cell r="AF42">
            <v>-15.532999999999999</v>
          </cell>
          <cell r="AG42">
            <v>0</v>
          </cell>
        </row>
        <row r="43">
          <cell r="B43" t="str">
            <v xml:space="preserve">3790 i </v>
          </cell>
          <cell r="C43" t="str">
            <v>Pref.kirişte inş.büny. giren ince nerv.demir zati bedeli</v>
          </cell>
          <cell r="G43" t="str">
            <v>Ton</v>
          </cell>
          <cell r="I43">
            <v>63.601999999999997</v>
          </cell>
          <cell r="J43">
            <v>-1.7350000000000001</v>
          </cell>
          <cell r="K43">
            <v>61.866999999999997</v>
          </cell>
          <cell r="L43">
            <v>61.866999999999997</v>
          </cell>
          <cell r="N43">
            <v>61.866999999999997</v>
          </cell>
          <cell r="O43">
            <v>0</v>
          </cell>
          <cell r="P43">
            <v>61.866999999999997</v>
          </cell>
          <cell r="Q43">
            <v>168750000</v>
          </cell>
          <cell r="R43">
            <v>10440056250</v>
          </cell>
          <cell r="S43">
            <v>168750000</v>
          </cell>
          <cell r="T43">
            <v>0</v>
          </cell>
          <cell r="U43">
            <v>0</v>
          </cell>
          <cell r="Y43">
            <v>1</v>
          </cell>
          <cell r="AC43">
            <v>61.867400000000004</v>
          </cell>
          <cell r="AF43">
            <v>-63.601999999999997</v>
          </cell>
          <cell r="AG43">
            <v>-1.7350000000000001</v>
          </cell>
        </row>
        <row r="44">
          <cell r="B44" t="str">
            <v xml:space="preserve">3790 k </v>
          </cell>
          <cell r="C44" t="str">
            <v>Pref.kirişte inş.büny. giren kalın nerv.demir zati bedeli</v>
          </cell>
          <cell r="G44" t="str">
            <v>Ton</v>
          </cell>
          <cell r="I44">
            <v>17.085999999999999</v>
          </cell>
          <cell r="J44">
            <v>0</v>
          </cell>
          <cell r="K44">
            <v>17.085999999999999</v>
          </cell>
          <cell r="L44">
            <v>17.085999999999999</v>
          </cell>
          <cell r="N44">
            <v>17.085999999999999</v>
          </cell>
          <cell r="O44">
            <v>0</v>
          </cell>
          <cell r="P44">
            <v>17.085999999999999</v>
          </cell>
          <cell r="Q44">
            <v>167500000</v>
          </cell>
          <cell r="R44">
            <v>2861905000</v>
          </cell>
          <cell r="S44">
            <v>167500000</v>
          </cell>
          <cell r="T44">
            <v>0</v>
          </cell>
          <cell r="U44">
            <v>0</v>
          </cell>
          <cell r="Y44">
            <v>1</v>
          </cell>
          <cell r="AC44">
            <v>17.086300000000001</v>
          </cell>
          <cell r="AF44">
            <v>-17.085999999999999</v>
          </cell>
          <cell r="AG44">
            <v>0</v>
          </cell>
        </row>
        <row r="45">
          <cell r="B45" t="str">
            <v>07.006/K d</v>
          </cell>
          <cell r="C45" t="str">
            <v>Pref. kiriş için nervürlü çelik nakli</v>
          </cell>
          <cell r="D45">
            <v>1</v>
          </cell>
          <cell r="E45">
            <v>2</v>
          </cell>
          <cell r="F45">
            <v>266</v>
          </cell>
          <cell r="G45" t="str">
            <v>Ton</v>
          </cell>
          <cell r="I45">
            <v>80.688000000000002</v>
          </cell>
          <cell r="J45">
            <v>-1.734</v>
          </cell>
          <cell r="K45">
            <v>78.954000000000008</v>
          </cell>
          <cell r="L45">
            <v>78.954000000000008</v>
          </cell>
          <cell r="N45">
            <v>78.954000000000008</v>
          </cell>
          <cell r="O45">
            <v>0</v>
          </cell>
          <cell r="P45">
            <v>78.954000000000008</v>
          </cell>
          <cell r="Q45">
            <v>17167500</v>
          </cell>
          <cell r="R45">
            <v>1355442795</v>
          </cell>
          <cell r="S45">
            <v>17167500</v>
          </cell>
          <cell r="T45">
            <v>0</v>
          </cell>
          <cell r="U45">
            <v>0</v>
          </cell>
          <cell r="X45">
            <v>20.960799999999999</v>
          </cell>
          <cell r="AC45">
            <v>78.953699999999998</v>
          </cell>
          <cell r="AF45">
            <v>-80.688000000000002</v>
          </cell>
          <cell r="AG45">
            <v>-1.734</v>
          </cell>
        </row>
        <row r="46">
          <cell r="B46" t="str">
            <v>23.002/K-6</v>
          </cell>
          <cell r="C46" t="str">
            <v>Önger. kiriş için özel çelikle kablo teşkili işçiliği</v>
          </cell>
          <cell r="G46" t="str">
            <v>Ton</v>
          </cell>
          <cell r="I46">
            <v>13.994999999999999</v>
          </cell>
          <cell r="J46">
            <v>0</v>
          </cell>
          <cell r="K46">
            <v>13.994999999999999</v>
          </cell>
          <cell r="L46">
            <v>13.994999999999999</v>
          </cell>
          <cell r="N46">
            <v>13.994999999999999</v>
          </cell>
          <cell r="O46">
            <v>0</v>
          </cell>
          <cell r="P46">
            <v>13.994999999999999</v>
          </cell>
          <cell r="Q46">
            <v>1727659312</v>
          </cell>
          <cell r="R46">
            <v>24178592071</v>
          </cell>
          <cell r="S46">
            <v>1727659312</v>
          </cell>
          <cell r="T46">
            <v>0</v>
          </cell>
          <cell r="U46">
            <v>0</v>
          </cell>
          <cell r="AC46">
            <v>13.994693999999999</v>
          </cell>
          <cell r="AF46">
            <v>-13.994999999999999</v>
          </cell>
          <cell r="AG46">
            <v>0</v>
          </cell>
        </row>
        <row r="47">
          <cell r="B47" t="str">
            <v>3792/1</v>
          </cell>
          <cell r="C47" t="str">
            <v>Yüksek dayanımlı öngerme çeliği temini</v>
          </cell>
          <cell r="G47" t="str">
            <v>Ton</v>
          </cell>
          <cell r="I47">
            <v>16.094000000000001</v>
          </cell>
          <cell r="J47">
            <v>0</v>
          </cell>
          <cell r="K47">
            <v>16.094000000000001</v>
          </cell>
          <cell r="L47">
            <v>16.094000000000001</v>
          </cell>
          <cell r="N47">
            <v>16.094000000000001</v>
          </cell>
          <cell r="O47">
            <v>0</v>
          </cell>
          <cell r="P47">
            <v>16.094000000000001</v>
          </cell>
          <cell r="Q47">
            <v>801567250</v>
          </cell>
          <cell r="R47">
            <v>12900423322</v>
          </cell>
          <cell r="S47">
            <v>801567250</v>
          </cell>
          <cell r="T47">
            <v>0</v>
          </cell>
          <cell r="U47">
            <v>0</v>
          </cell>
          <cell r="W47">
            <v>1</v>
          </cell>
          <cell r="AC47">
            <v>16.093898099999997</v>
          </cell>
          <cell r="AF47">
            <v>-16.094000000000001</v>
          </cell>
          <cell r="AG47">
            <v>0</v>
          </cell>
        </row>
        <row r="48">
          <cell r="B48" t="str">
            <v>07.006/K h</v>
          </cell>
          <cell r="C48" t="str">
            <v>Pref. kiriş için öngerme çeliği nakli</v>
          </cell>
          <cell r="D48">
            <v>1</v>
          </cell>
          <cell r="E48">
            <v>2</v>
          </cell>
          <cell r="F48">
            <v>370</v>
          </cell>
          <cell r="G48" t="str">
            <v>Ton</v>
          </cell>
          <cell r="I48">
            <v>16.094000000000001</v>
          </cell>
          <cell r="J48">
            <v>0</v>
          </cell>
          <cell r="K48">
            <v>16.094000000000001</v>
          </cell>
          <cell r="L48">
            <v>16.094000000000001</v>
          </cell>
          <cell r="N48">
            <v>16.094000000000001</v>
          </cell>
          <cell r="O48">
            <v>0</v>
          </cell>
          <cell r="P48">
            <v>16.094000000000001</v>
          </cell>
          <cell r="Q48">
            <v>23537500</v>
          </cell>
          <cell r="R48">
            <v>378812525</v>
          </cell>
          <cell r="S48">
            <v>23537500</v>
          </cell>
          <cell r="T48">
            <v>0</v>
          </cell>
          <cell r="U48">
            <v>0</v>
          </cell>
          <cell r="X48">
            <v>29.155999999999999</v>
          </cell>
          <cell r="AC48">
            <v>16.093898099999997</v>
          </cell>
          <cell r="AF48">
            <v>-16.094000000000001</v>
          </cell>
          <cell r="AG48">
            <v>0</v>
          </cell>
        </row>
        <row r="49">
          <cell r="B49" t="str">
            <v xml:space="preserve">09.012/K-1  </v>
          </cell>
          <cell r="C49" t="str">
            <v>Pref.kiriş için nerv.ve önger.çelik yük. boşal.ve istif</v>
          </cell>
          <cell r="G49" t="str">
            <v>Ton</v>
          </cell>
          <cell r="I49">
            <v>96.781999999999996</v>
          </cell>
          <cell r="J49">
            <v>-1.734</v>
          </cell>
          <cell r="K49">
            <v>95.048000000000002</v>
          </cell>
          <cell r="L49">
            <v>95.048000000000002</v>
          </cell>
          <cell r="N49">
            <v>95.048000000000002</v>
          </cell>
          <cell r="O49">
            <v>0</v>
          </cell>
          <cell r="P49">
            <v>95.048000000000002</v>
          </cell>
          <cell r="Q49">
            <v>3110625</v>
          </cell>
          <cell r="R49">
            <v>295658685</v>
          </cell>
          <cell r="S49">
            <v>3110625</v>
          </cell>
          <cell r="T49">
            <v>0</v>
          </cell>
          <cell r="U49">
            <v>0</v>
          </cell>
          <cell r="AC49">
            <v>95.047598099999988</v>
          </cell>
          <cell r="AF49">
            <v>-96.781999999999996</v>
          </cell>
          <cell r="AG49">
            <v>-1.734</v>
          </cell>
        </row>
        <row r="50">
          <cell r="B50" t="str">
            <v>3793</v>
          </cell>
          <cell r="C50" t="str">
            <v>Kılıf borusu temini</v>
          </cell>
          <cell r="G50" t="str">
            <v>m</v>
          </cell>
          <cell r="I50">
            <v>2043.3</v>
          </cell>
          <cell r="J50">
            <v>0</v>
          </cell>
          <cell r="K50">
            <v>2043.3</v>
          </cell>
          <cell r="L50">
            <v>2043.3</v>
          </cell>
          <cell r="N50">
            <v>2043.3</v>
          </cell>
          <cell r="O50">
            <v>0</v>
          </cell>
          <cell r="P50">
            <v>2043.3</v>
          </cell>
          <cell r="Q50">
            <v>456250</v>
          </cell>
          <cell r="R50">
            <v>932255625</v>
          </cell>
          <cell r="S50">
            <v>456250</v>
          </cell>
          <cell r="T50">
            <v>0</v>
          </cell>
          <cell r="U50">
            <v>0</v>
          </cell>
          <cell r="AC50">
            <v>2043.3000000000002</v>
          </cell>
          <cell r="AF50">
            <v>-2043.3</v>
          </cell>
          <cell r="AG50">
            <v>0</v>
          </cell>
        </row>
        <row r="51">
          <cell r="B51" t="str">
            <v xml:space="preserve">07.006/K  </v>
          </cell>
          <cell r="C51" t="str">
            <v>Prefabrik kirişin işbaşına nakli</v>
          </cell>
          <cell r="D51">
            <v>1</v>
          </cell>
          <cell r="E51">
            <v>1.5</v>
          </cell>
          <cell r="F51">
            <v>260</v>
          </cell>
          <cell r="G51" t="str">
            <v>Ton</v>
          </cell>
          <cell r="I51">
            <v>547.87199999999996</v>
          </cell>
          <cell r="J51">
            <v>410.90300000000002</v>
          </cell>
          <cell r="K51">
            <v>958.77499999999998</v>
          </cell>
          <cell r="L51">
            <v>958.77499999999998</v>
          </cell>
          <cell r="N51">
            <v>958.77499999999998</v>
          </cell>
          <cell r="O51">
            <v>0</v>
          </cell>
          <cell r="P51">
            <v>958.77499999999998</v>
          </cell>
          <cell r="Q51">
            <v>12600000</v>
          </cell>
          <cell r="R51">
            <v>12080565000</v>
          </cell>
          <cell r="S51">
            <v>12600000</v>
          </cell>
          <cell r="T51">
            <v>0</v>
          </cell>
          <cell r="U51">
            <v>0</v>
          </cell>
          <cell r="X51">
            <v>20.488</v>
          </cell>
          <cell r="AC51">
            <v>958.77516000000014</v>
          </cell>
          <cell r="AF51">
            <v>-547.87199999999996</v>
          </cell>
          <cell r="AG51">
            <v>410.90300000000002</v>
          </cell>
        </row>
        <row r="52">
          <cell r="B52" t="str">
            <v>16.136/K -1</v>
          </cell>
          <cell r="C52" t="str">
            <v>Prefabrik kirişlerin yerine konması</v>
          </cell>
          <cell r="G52" t="str">
            <v>Ton</v>
          </cell>
          <cell r="I52">
            <v>547.87199999999996</v>
          </cell>
          <cell r="J52">
            <v>410.90300000000002</v>
          </cell>
          <cell r="K52">
            <v>958.77499999999998</v>
          </cell>
          <cell r="L52">
            <v>958.77499999999998</v>
          </cell>
          <cell r="N52">
            <v>958.77499999999998</v>
          </cell>
          <cell r="O52">
            <v>0</v>
          </cell>
          <cell r="P52">
            <v>958.77499999999998</v>
          </cell>
          <cell r="Q52">
            <v>19457491</v>
          </cell>
          <cell r="R52">
            <v>18655355934</v>
          </cell>
          <cell r="S52">
            <v>19457491</v>
          </cell>
          <cell r="T52">
            <v>0</v>
          </cell>
          <cell r="U52">
            <v>0</v>
          </cell>
          <cell r="AC52">
            <v>958.77516000000014</v>
          </cell>
          <cell r="AF52">
            <v>-547.87199999999996</v>
          </cell>
          <cell r="AG52">
            <v>410.90300000000002</v>
          </cell>
        </row>
        <row r="54">
          <cell r="N54" t="str">
            <v>BÖLÜM  2 - PREFABRİK KİRİŞLER:</v>
          </cell>
          <cell r="R54">
            <v>164556748575</v>
          </cell>
          <cell r="U54">
            <v>0</v>
          </cell>
          <cell r="AB54" t="str">
            <v xml:space="preserve"> </v>
          </cell>
          <cell r="AD54" t="str">
            <v xml:space="preserve"> </v>
          </cell>
        </row>
        <row r="55">
          <cell r="N55" t="str">
            <v>%40,00 TENZİLAT</v>
          </cell>
          <cell r="Q55">
            <v>0.4</v>
          </cell>
          <cell r="R55">
            <v>65822699430</v>
          </cell>
          <cell r="U55">
            <v>0</v>
          </cell>
        </row>
        <row r="56">
          <cell r="N56" t="str">
            <v>TENZİLAT SONRASI KALAN TUTAR</v>
          </cell>
          <cell r="R56">
            <v>98734049145</v>
          </cell>
          <cell r="U56">
            <v>0</v>
          </cell>
        </row>
        <row r="57">
          <cell r="B57" t="str">
            <v xml:space="preserve"> </v>
          </cell>
          <cell r="C57" t="str">
            <v xml:space="preserve"> </v>
          </cell>
          <cell r="G57" t="str">
            <v xml:space="preserve"> </v>
          </cell>
          <cell r="N57" t="str">
            <v>BÖLÜMLER  TOPLAM  TUTARI :</v>
          </cell>
          <cell r="R57">
            <v>244779529415.54999</v>
          </cell>
          <cell r="U57">
            <v>0</v>
          </cell>
          <cell r="AB57" t="str">
            <v xml:space="preserve"> </v>
          </cell>
          <cell r="AD57" t="str">
            <v xml:space="preserve"> </v>
          </cell>
          <cell r="AE57" t="str">
            <v xml:space="preserve"> </v>
          </cell>
          <cell r="AF57" t="str">
            <v xml:space="preserve"> </v>
          </cell>
        </row>
        <row r="58">
          <cell r="L58" t="str">
            <v>Polat Yol Yapı San. ve Tic. A.Ş.</v>
          </cell>
          <cell r="O58" t="str">
            <v xml:space="preserve"> </v>
          </cell>
          <cell r="T58" t="str">
            <v>Polat Yol Yapı San. ve Tic. A.Ş.</v>
          </cell>
        </row>
        <row r="59">
          <cell r="L59" t="str">
            <v/>
          </cell>
          <cell r="O59" t="str">
            <v xml:space="preserve">   </v>
          </cell>
          <cell r="T59" t="str">
            <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km-SOL"/>
      <sheetName val="10.KM.SAG"/>
    </sheetNames>
    <sheetDataSet>
      <sheetData sheetId="0"/>
      <sheetData sheetId="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km-SOL"/>
      <sheetName val="10.KM.SAG"/>
    </sheetNames>
    <sheetDataSet>
      <sheetData sheetId="0"/>
      <sheetData sheetId="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AT YAPILARI KRS"/>
      <sheetName val="KOPRULER KRS"/>
      <sheetName val="Sheet1"/>
      <sheetName val="KUTU MENFEZ"/>
      <sheetName val="KM KANATLI"/>
      <sheetName val="KM TASIMA MOMENTLERI"/>
      <sheetName val="TABLIYELI MENFEZ"/>
      <sheetName val="KAPAK"/>
      <sheetName val="Sheet2"/>
      <sheetName val="KOP TAS MOMENT"/>
      <sheetName val="KM ATASMAN ICM"/>
      <sheetName val="KOP ATASMAN IC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AT YAPILARI KRS"/>
      <sheetName val="KOPRULER KRS"/>
      <sheetName val="Sheet1"/>
      <sheetName val="KUTU MENFEZ"/>
      <sheetName val="KM KANATLI"/>
      <sheetName val="KM TASIMA MOMENTLERI"/>
      <sheetName val="TABLIYELI MENFEZ"/>
      <sheetName val="KAPAK"/>
      <sheetName val="Sheet2"/>
      <sheetName val="KOP TAS MOMENT"/>
      <sheetName val="KM ATASMAN ICM"/>
      <sheetName val="KOP ATASMAN IC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O"/>
      <sheetName val="MALİYETLER"/>
      <sheetName val="PROGRAM"/>
    </sheetNames>
    <sheetDataSet>
      <sheetData sheetId="0"/>
      <sheetData sheetId="1">
        <row r="2">
          <cell r="C2">
            <v>1.2</v>
          </cell>
        </row>
        <row r="3">
          <cell r="C3">
            <v>80.630200000000002</v>
          </cell>
        </row>
        <row r="4">
          <cell r="B4">
            <v>5.7161379999999999</v>
          </cell>
          <cell r="C4">
            <v>7.1553253371958139</v>
          </cell>
        </row>
        <row r="5">
          <cell r="B5">
            <v>13.356138</v>
          </cell>
          <cell r="C5">
            <v>17.221128381120806</v>
          </cell>
        </row>
        <row r="6">
          <cell r="B6">
            <v>16.156137999999999</v>
          </cell>
          <cell r="C6">
            <v>20.300172498767868</v>
          </cell>
        </row>
        <row r="7">
          <cell r="C7">
            <v>352.81116687578418</v>
          </cell>
        </row>
        <row r="8">
          <cell r="B8">
            <v>1473785</v>
          </cell>
          <cell r="C8">
            <v>1889469</v>
          </cell>
        </row>
        <row r="10">
          <cell r="B10">
            <v>875</v>
          </cell>
        </row>
        <row r="11">
          <cell r="B11">
            <v>300</v>
          </cell>
        </row>
      </sheetData>
      <sheetData sheetId="2"/>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2">
          <cell r="B2" t="str">
            <v xml:space="preserve">Denizli-Acıpayam Yolu Sanat Yapıları </v>
          </cell>
        </row>
        <row r="5">
          <cell r="J5">
            <v>2</v>
          </cell>
        </row>
        <row r="34">
          <cell r="G34">
            <v>1</v>
          </cell>
        </row>
      </sheetData>
      <sheetData sheetId="1">
        <row r="15">
          <cell r="M15" t="e">
            <v>#NAME?</v>
          </cell>
        </row>
      </sheetData>
      <sheetData sheetId="2"/>
      <sheetData sheetId="3">
        <row r="6">
          <cell r="D6" t="str">
            <v>08.007/K</v>
          </cell>
        </row>
      </sheetData>
      <sheetData sheetId="4">
        <row r="11">
          <cell r="C11">
            <v>3652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v>1</v>
          </cell>
        </row>
      </sheetData>
      <sheetData sheetId="20"/>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2">
          <cell r="B2" t="str">
            <v xml:space="preserve">Denizli-Acıpayam Yolu Sanat Yapıları </v>
          </cell>
        </row>
        <row r="5">
          <cell r="J5">
            <v>2</v>
          </cell>
        </row>
        <row r="34">
          <cell r="G34">
            <v>1</v>
          </cell>
        </row>
      </sheetData>
      <sheetData sheetId="1">
        <row r="15">
          <cell r="M15" t="e">
            <v>#NAME?</v>
          </cell>
        </row>
      </sheetData>
      <sheetData sheetId="2"/>
      <sheetData sheetId="3">
        <row r="6">
          <cell r="D6" t="str">
            <v>08.007/K</v>
          </cell>
        </row>
      </sheetData>
      <sheetData sheetId="4">
        <row r="11">
          <cell r="C11">
            <v>3652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v>1</v>
          </cell>
        </row>
      </sheetData>
      <sheetData sheetId="2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Çebi inş."/>
      <sheetName val="Çebi%20inş..xls"/>
      <sheetName val="%C3%87ebi%20in%C5%9F..xls"/>
      <sheetName val="#BAŞV"/>
    </sheetNames>
    <definedNames>
      <definedName name="SATIR8"/>
      <definedName name="_xlbgnm.uz1"/>
    </definedNames>
    <sheetDataSet>
      <sheetData sheetId="0" refreshError="1"/>
      <sheetData sheetId="1" refreshError="1"/>
      <sheetData sheetId="2" refreshError="1"/>
      <sheetData sheetId="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ğ (4)"/>
      <sheetName val="ağ (3)"/>
      <sheetName val="D1 (17)"/>
      <sheetName val="D2 (17)"/>
      <sheetName val="D3 (17)"/>
      <sheetName val="D1 (16)"/>
      <sheetName val="D2 (16)"/>
      <sheetName val="D3 (16)"/>
      <sheetName val="D1 (15)"/>
      <sheetName val="D2 (15)"/>
      <sheetName val="D3 (15)"/>
      <sheetName val="verile (2)"/>
      <sheetName val="BAK.H"/>
      <sheetName val="METRAJDİP"/>
      <sheetName val="İCM (2)"/>
      <sheetName val="İİR1"/>
      <sheetName val="İİR3 (2)"/>
      <sheetName val="Y.D."/>
      <sheetName val="Çar"/>
      <sheetName val="H. R."/>
      <sheetName val="İC"/>
      <sheetName val="MFFİ"/>
      <sheetName val="İT"/>
      <sheetName val="İBT"/>
      <sheetName val="ST"/>
      <sheetName val="NMT"/>
      <sheetName val="ağ (2)"/>
      <sheetName val="ağ"/>
      <sheetName val="fig2"/>
      <sheetName val="fiy.an"/>
      <sheetName val="ATT1"/>
      <sheetName val="ATT2"/>
      <sheetName val="ATT3"/>
      <sheetName val="SUT"/>
      <sheetName val="B.D101 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D."/>
      <sheetName val="MFFİ"/>
      <sheetName val="D1  (7)"/>
      <sheetName val="D2 (7)"/>
      <sheetName val="D3 (7)"/>
      <sheetName val="D1  (6)"/>
      <sheetName val="D2 (6)"/>
      <sheetName val="D3 (6)"/>
      <sheetName val="D1  (5)"/>
      <sheetName val="D2 (5)"/>
      <sheetName val="D3 (5)"/>
      <sheetName val="D1  (4)"/>
      <sheetName val="D2 (4)"/>
      <sheetName val="D3 (4)"/>
      <sheetName val="D1  (3)"/>
      <sheetName val="D2 (3)"/>
      <sheetName val="D3 (3)"/>
      <sheetName val="D1  (2)"/>
      <sheetName val="D2 (2)"/>
      <sheetName val="D3 (2)"/>
      <sheetName val="D1 "/>
      <sheetName val="D2"/>
      <sheetName val="D3"/>
      <sheetName val="Bak"/>
      <sheetName val="ver"/>
      <sheetName val="Sayfa1"/>
      <sheetName val="dol.ic "/>
      <sheetName val="H. R."/>
      <sheetName val="İC"/>
      <sheetName val="Çar"/>
      <sheetName val="İTut"/>
      <sheetName val="sul.T"/>
      <sheetName val="sil.T"/>
      <sheetName val="NMT1"/>
      <sheetName val="ATT1"/>
      <sheetName val="ATT2"/>
      <sheetName val="ATT3"/>
      <sheetName val="İİR 1"/>
      <sheetName val="B.D101 T"/>
      <sheetName val="İİR 3"/>
      <sheetName val="An2"/>
      <sheetName va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1  (9)"/>
      <sheetName val="D2 (9)"/>
      <sheetName val="D3 (9)"/>
      <sheetName val="D1  (8)"/>
      <sheetName val="D2 (8)"/>
      <sheetName val="D3 (8)"/>
      <sheetName val="D1  (7)"/>
      <sheetName val="D2 (7)"/>
      <sheetName val="D3 (7)"/>
      <sheetName val="D1  (6)"/>
      <sheetName val="D2 (6)"/>
      <sheetName val="D3 (6)"/>
      <sheetName val="D1  (5)"/>
      <sheetName val="D2 (5)"/>
      <sheetName val="D3 (5)"/>
      <sheetName val="D1  (4)"/>
      <sheetName val="D2 (4)"/>
      <sheetName val="D3 (4)"/>
      <sheetName val="D1  (3)"/>
      <sheetName val="D2 (3)"/>
      <sheetName val="D3 (3)"/>
      <sheetName val="D1  (2)"/>
      <sheetName val="D2 (2)"/>
      <sheetName val="D3 (2)"/>
      <sheetName val="D1 "/>
      <sheetName val="D2"/>
      <sheetName val="D3"/>
      <sheetName val="MFFİ"/>
      <sheetName val="dol.ic "/>
      <sheetName val=" dip.ic"/>
      <sheetName val="kaz.ic"/>
      <sheetName val="ver"/>
      <sheetName val="Bak"/>
      <sheetName val="dolu"/>
      <sheetName val="ağ.ic"/>
      <sheetName val="Y.D."/>
      <sheetName val="H. R."/>
      <sheetName val="İC"/>
      <sheetName val="Çar"/>
      <sheetName val="İTut"/>
      <sheetName val="İBT"/>
      <sheetName val="sul"/>
      <sheetName val="sil"/>
      <sheetName val="ağ"/>
      <sheetName val="fiy.an"/>
      <sheetName val="NMT"/>
      <sheetName val="stb ic"/>
      <sheetName val="ATT1."/>
      <sheetName val="ATT2."/>
      <sheetName val="ATT3."/>
      <sheetName val="İİR 1"/>
      <sheetName val="İİR 2"/>
      <sheetName val="İİR 3"/>
      <sheetName val="(ÖDE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İNERER"/>
      <sheetName val="RAPOR"/>
      <sheetName val="FİYAT TUT"/>
      <sheetName val="ANALİZ 6300"/>
      <sheetName val="ANALİZ 4440"/>
      <sheetName val="YEŞİL DEFTER"/>
      <sheetName val="İCMAL"/>
      <sheetName val="ÖDEME CETRVELİ"/>
      <sheetName val="kapak"/>
      <sheetName val="İMALAT"/>
      <sheetName val="Sayfa4"/>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İNERER"/>
      <sheetName val="RAPOR"/>
      <sheetName val="FİYAT TUT"/>
      <sheetName val="ANALİZ 6300"/>
      <sheetName val="ANALİZ 4440"/>
      <sheetName val="YEŞİL DEFTER"/>
      <sheetName val="İCMAL"/>
      <sheetName val="ÖDEME CETRVELİ"/>
      <sheetName val="kapak"/>
      <sheetName val="İMALAT"/>
      <sheetName val="Sayfa4"/>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şif-I"/>
      <sheetName val="Has"/>
      <sheetName val="Aam"/>
      <sheetName val="notlar"/>
      <sheetName val="İCMAL"/>
      <sheetName val="1A1"/>
      <sheetName val="1A2"/>
      <sheetName val="1A3"/>
      <sheetName val="2A1"/>
      <sheetName val="2A2"/>
      <sheetName val="2A3"/>
      <sheetName val="2A4"/>
      <sheetName val="2A5"/>
      <sheetName val="2A6"/>
      <sheetName val="2A7"/>
      <sheetName val="2A8"/>
      <sheetName val="2A9"/>
      <sheetName val="2A10"/>
      <sheetName val="2A11"/>
      <sheetName val="2A12"/>
      <sheetName val="2A13"/>
      <sheetName val="2A14"/>
      <sheetName val="2A15"/>
      <sheetName val="2A16"/>
      <sheetName val="2A17"/>
      <sheetName val="2A18"/>
      <sheetName val="2A19"/>
      <sheetName val="2A20"/>
      <sheetName val="3A1"/>
      <sheetName val="3A2"/>
      <sheetName val="Keşif_I"/>
      <sheetName val="Ku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DEFTER"/>
      <sheetName val="NAKLİYE"/>
      <sheetName val="ZAM TARİHLERİ"/>
      <sheetName val="Üst Yapı"/>
    </sheetNames>
    <sheetDataSet>
      <sheetData sheetId="0"/>
      <sheetData sheetId="1"/>
      <sheetData sheetId="2"/>
      <sheetData sheetId="3"/>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DEFTER"/>
      <sheetName val="NAKLİYE"/>
      <sheetName val="ZAM TARİHLERİ"/>
      <sheetName val="Üst Yapı"/>
    </sheetNames>
    <sheetDataSet>
      <sheetData sheetId="0"/>
      <sheetData sheetId="1"/>
      <sheetData sheetId="2"/>
      <sheetData sheetId="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Gİ GİRİŞİ"/>
      <sheetName val="GERÇEKLEŞME"/>
      <sheetName val="1-HAK.TAKİP FORMU"/>
      <sheetName val="2-İLAN"/>
      <sheetName val="3-TUTANAK"/>
      <sheetName val="4-HK. RAP."/>
      <sheetName val="5-ÖDEME CETV."/>
      <sheetName val="6-İCMAL"/>
      <sheetName val="7-YEŞİL DEF.KAPAK"/>
      <sheetName val="8-YEŞİL DEF.İÇ SAY."/>
      <sheetName val="9-YAP.İŞL.LİST."/>
      <sheetName val="10-FİYAT AYARLAMASI"/>
      <sheetName val="su nakli"/>
      <sheetName val="depo nakli"/>
      <sheetName val="yarma kazısı nakli."/>
      <sheetName val="alttemel nakli"/>
      <sheetName val="temel nakli"/>
      <sheetName val="ocak taşı nakli"/>
      <sheetName val="2200-1"/>
      <sheetName val="2209-1"/>
      <sheetName val="6000"/>
      <sheetName val="07.006-K"/>
      <sheetName val="alttemel figüre"/>
    </sheetNames>
    <sheetDataSet>
      <sheetData sheetId="0"/>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İNERER"/>
      <sheetName val="RAPOR"/>
      <sheetName val="FİYAT TUT"/>
      <sheetName val="ANALİZ 6300"/>
      <sheetName val="ANALİZ 4440"/>
      <sheetName val="YEŞİL DEFTER"/>
      <sheetName val="İCMAL"/>
      <sheetName val="ÖDEME CETRVELİ"/>
      <sheetName val="kapak"/>
      <sheetName val="İMALAT"/>
      <sheetName val="Sayfa4"/>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AT YAPILARI KRS"/>
      <sheetName val="KOPRULER KRS"/>
      <sheetName val="Sheet1"/>
      <sheetName val="KUTU MENFEZ"/>
      <sheetName val="KM KANATLI"/>
      <sheetName val="KM TASIMA MOMENTLERI"/>
      <sheetName val="TABLIYELI MENFEZ"/>
      <sheetName val="KAPAK"/>
      <sheetName val="Sheet2"/>
      <sheetName val="KOP TAS MOMENT"/>
      <sheetName val="KM ATASMAN ICM"/>
      <sheetName val="KOP ATASMAN IC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PL İML"/>
      <sheetName val="İş Bilgileri"/>
      <sheetName val="Hazırlayanlar"/>
      <sheetName val="P%"/>
      <sheetName val="P%Hesabı"/>
      <sheetName val="YM"/>
      <sheetName val="Temel"/>
      <sheetName val="BinaBetonarme"/>
      <sheetName val="Bodrumİnce"/>
      <sheetName val="Bodrum Kat İlave Metraj"/>
      <sheetName val="Beton Kalıp"/>
      <sheetName val="Demir"/>
      <sheetName val="Çevre Mahal"/>
      <sheetName val="İmza"/>
      <sheetName val="Zeminİnce"/>
      <sheetName val="1İnce"/>
      <sheetName val="2İnce"/>
      <sheetName val="3İnce"/>
      <sheetName val="DışCephe"/>
      <sheetName val="DCÇatıMtr"/>
      <sheetName val="Çatı"/>
      <sheetName val="Çevre"/>
      <sheetName val="ÇevreMtr"/>
      <sheetName val="Demir Metrajı"/>
      <sheetName val="Sıhhi"/>
      <sheetName val="Müşterek"/>
      <sheetName val="Kalorifer"/>
      <sheetName val="Havalandırma"/>
      <sheetName val="Medikal"/>
      <sheetName val="Elektrik"/>
      <sheetName val="Elektrik (2)"/>
      <sheetName val="Kamera"/>
      <sheetName val="İnşaat Mahal"/>
      <sheetName val="BF2010"/>
      <sheetName val="Mesafe"/>
      <sheetName val="Tutanak"/>
      <sheetName val="Nakliye"/>
      <sheetName val="MTBF2010"/>
      <sheetName val="ETBF2010"/>
    </sheetNames>
    <sheetDataSet>
      <sheetData sheetId="0" refreshError="1"/>
      <sheetData sheetId="1">
        <row r="2">
          <cell r="V2" t="str">
            <v>Hayır</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26">
          <cell r="E26">
            <v>19.86</v>
          </cell>
        </row>
        <row r="55">
          <cell r="E55">
            <v>6.59</v>
          </cell>
        </row>
        <row r="113">
          <cell r="E113">
            <v>36.54</v>
          </cell>
        </row>
        <row r="142">
          <cell r="E142">
            <v>359.75</v>
          </cell>
        </row>
        <row r="171">
          <cell r="E171">
            <v>36.54</v>
          </cell>
        </row>
        <row r="200">
          <cell r="E200">
            <v>164.26999999999998</v>
          </cell>
        </row>
        <row r="258">
          <cell r="E258">
            <v>12.02</v>
          </cell>
        </row>
        <row r="316">
          <cell r="E316">
            <v>91.98</v>
          </cell>
        </row>
        <row r="345">
          <cell r="E345">
            <v>32.14</v>
          </cell>
        </row>
        <row r="374">
          <cell r="E374">
            <v>51.18</v>
          </cell>
        </row>
      </sheetData>
      <sheetData sheetId="37" refreshError="1"/>
      <sheetData sheetId="3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şlık"/>
      <sheetName val="tahakkuk müzekkeresi_1"/>
      <sheetName val="SAİ_yeni_2"/>
      <sheetName val="Env_Bilanço Defteri_5"/>
      <sheetName val="5_1"/>
      <sheetName val="5_2"/>
      <sheetName val="5_3"/>
      <sheetName val="5_4"/>
      <sheetName val="5_5"/>
      <sheetName val="5_6"/>
      <sheetName val="5_7"/>
      <sheetName val="5_8"/>
      <sheetName val="5_9"/>
      <sheetName val="5_10"/>
      <sheetName val="5_11"/>
      <sheetName val="5_12"/>
      <sheetName val="Günlük Kasa Defteri_6"/>
      <sheetName val="vezne alındısı_7"/>
      <sheetName val="sayman mutemedi alındısı_8"/>
      <sheetName val="banka kredi alındısı_9"/>
      <sheetName val="mahsup alındısı_10"/>
      <sheetName val="menkul kıymetler alındısı_11"/>
      <sheetName val="teslimat müzekkeresi_1_12"/>
      <sheetName val="teslimat müzekkeresi_2_12"/>
      <sheetName val="gönderme emri_13"/>
      <sheetName val="Ayniyat Alındısı_yeni_14"/>
      <sheetName val="ambar stok cıkıs fısı_15"/>
      <sheetName val="Stok_HAr_Def_16"/>
      <sheetName val="DipKoçanı_yeni_17"/>
      <sheetName val="Duran_Var_18"/>
      <sheetName val="İhtiyaç Pusulası_19"/>
      <sheetName val="Maliyet Pusulası_20"/>
      <sheetName val="Sipariş Pusulası_21"/>
      <sheetName val="İmalat Def._22"/>
      <sheetName val="Aylık Mizan_23"/>
      <sheetName val="Döner Ser.Aylık Has.Bild._24"/>
      <sheetName val="Döner Ser.Yıllık Has.Bild._25"/>
      <sheetName val="kesin mizan_26"/>
      <sheetName val="faaliyet raporu_27"/>
      <sheetName val="faaliyet raporu II_27"/>
      <sheetName val="faaliyet raporuIII_27_1"/>
      <sheetName val="faaliyet raporuIII_27_2"/>
      <sheetName val="faaliyet raporuIII_27_3"/>
      <sheetName val="faaliyet raporuIII_27_4"/>
      <sheetName val="faaliyet raporu IV_27"/>
      <sheetName val="faaliyet raporu V_27"/>
      <sheetName val="faaliyet raporu VI_27"/>
      <sheetName val="Fon_Ak_Tab"/>
      <sheetName val="Nakit "/>
      <sheetName val="Say.İl.Cet_28"/>
      <sheetName val="kayıt bıldırımı_29"/>
      <sheetName val="döner ser.hesap kartı_30"/>
      <sheetName val="kadro defteri_31"/>
      <sheetName val="kadro ve aylık kartı_32"/>
      <sheetName val="dava defteri_33"/>
      <sheetName val="alındı kayıt defteri_34"/>
      <sheetName val="Arşiv Defteri_35"/>
      <sheetName val="Devir Cetveli_36"/>
      <sheetName val="Devir Cetveli_36_1"/>
      <sheetName val="Devir Cetveli_36_2"/>
      <sheetName val="Devir Cetveli_36_3"/>
      <sheetName val="Devir Cetveli_36_4"/>
      <sheetName val="Devir Cetveli_36_5"/>
      <sheetName val="Devir Cetveli_36_6"/>
      <sheetName val="Devir Cetveli_36_7"/>
      <sheetName val="Devir Cetveli_36_8"/>
      <sheetName val="Devir Cetveli_36_9"/>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ÇIKLAMALAR"/>
      <sheetName val="Muay.ArçSay.2001"/>
      <sheetName val="Tesc.ArçSay.2001"/>
      <sheetName val="Yıllara Göre Muay Sonuç."/>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7"/>
      <sheetName val="48"/>
      <sheetName val="49"/>
      <sheetName val="50"/>
      <sheetName val="51"/>
      <sheetName val="52"/>
      <sheetName val="53"/>
      <sheetName val="54"/>
      <sheetName val="55"/>
      <sheetName val="5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5">
          <cell r="F5" t="str">
            <v>BOYA</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Info"/>
      <sheetName val="Params"/>
      <sheetName val="Detail"/>
      <sheetName val="Option"/>
      <sheetName val="Q&amp;AM"/>
      <sheetName val="ReconM"/>
      <sheetName val="CostCompM"/>
      <sheetName val="SummaryM"/>
      <sheetName val="BldgA&amp;V"/>
      <sheetName val="PayItem"/>
      <sheetName val="Qty_Dvlp_Mech"/>
      <sheetName val="PriceM"/>
      <sheetName val="PriceP"/>
      <sheetName val="AcctLook"/>
      <sheetName val="RangeList"/>
      <sheetName val="Conversions"/>
    </sheetNames>
    <sheetDataSet>
      <sheetData sheetId="0" refreshError="1">
        <row r="15">
          <cell r="C15" t="str">
            <v>GEBZE INDICITIVE</v>
          </cell>
        </row>
        <row r="30">
          <cell r="C30">
            <v>2</v>
          </cell>
        </row>
        <row r="31">
          <cell r="C31">
            <v>1</v>
          </cell>
        </row>
        <row r="32">
          <cell r="C32">
            <v>1</v>
          </cell>
        </row>
        <row r="40">
          <cell r="A40">
            <v>10</v>
          </cell>
          <cell r="B40" t="str">
            <v>CIVIL:</v>
          </cell>
          <cell r="C40">
            <v>1</v>
          </cell>
          <cell r="D40">
            <v>1</v>
          </cell>
          <cell r="E40">
            <v>1</v>
          </cell>
          <cell r="G40">
            <v>3.05</v>
          </cell>
          <cell r="I40">
            <v>1</v>
          </cell>
          <cell r="K40">
            <v>0.6</v>
          </cell>
          <cell r="M40">
            <v>45</v>
          </cell>
          <cell r="O40">
            <v>1</v>
          </cell>
          <cell r="Q40">
            <v>1</v>
          </cell>
        </row>
        <row r="41">
          <cell r="A41">
            <v>20</v>
          </cell>
          <cell r="B41" t="str">
            <v>STEEL:</v>
          </cell>
          <cell r="C41">
            <v>1</v>
          </cell>
          <cell r="D41">
            <v>1</v>
          </cell>
          <cell r="E41">
            <v>1</v>
          </cell>
          <cell r="G41">
            <v>3.05</v>
          </cell>
          <cell r="I41">
            <v>1</v>
          </cell>
          <cell r="K41">
            <v>0.8</v>
          </cell>
          <cell r="M41">
            <v>45</v>
          </cell>
          <cell r="O41">
            <v>1</v>
          </cell>
          <cell r="Q41">
            <v>1</v>
          </cell>
        </row>
        <row r="42">
          <cell r="A42">
            <v>23</v>
          </cell>
          <cell r="B42" t="str">
            <v>ARCHITECTURAL:</v>
          </cell>
          <cell r="C42">
            <v>1</v>
          </cell>
          <cell r="D42">
            <v>1</v>
          </cell>
          <cell r="E42">
            <v>1</v>
          </cell>
          <cell r="G42">
            <v>3.05</v>
          </cell>
          <cell r="I42">
            <v>1</v>
          </cell>
          <cell r="K42">
            <v>0.8</v>
          </cell>
          <cell r="M42">
            <v>45</v>
          </cell>
          <cell r="O42">
            <v>1</v>
          </cell>
          <cell r="Q42">
            <v>1</v>
          </cell>
        </row>
        <row r="43">
          <cell r="A43">
            <v>30</v>
          </cell>
          <cell r="B43" t="str">
            <v>BOILER:</v>
          </cell>
          <cell r="C43">
            <v>1.89</v>
          </cell>
          <cell r="D43">
            <v>1.8900000000000001</v>
          </cell>
          <cell r="E43">
            <v>1</v>
          </cell>
          <cell r="G43">
            <v>4.1500000000000004</v>
          </cell>
          <cell r="I43">
            <v>1</v>
          </cell>
          <cell r="K43">
            <v>1</v>
          </cell>
          <cell r="M43">
            <v>45</v>
          </cell>
          <cell r="O43">
            <v>1</v>
          </cell>
          <cell r="Q43">
            <v>1</v>
          </cell>
        </row>
        <row r="44">
          <cell r="A44">
            <v>40</v>
          </cell>
          <cell r="B44" t="str">
            <v>MECHANICAL:</v>
          </cell>
          <cell r="C44">
            <v>1.89</v>
          </cell>
          <cell r="D44">
            <v>1.99013370562158</v>
          </cell>
          <cell r="E44">
            <v>1</v>
          </cell>
          <cell r="G44">
            <v>4.1500000000000004</v>
          </cell>
          <cell r="I44">
            <v>1</v>
          </cell>
          <cell r="K44">
            <v>1</v>
          </cell>
          <cell r="M44">
            <v>45</v>
          </cell>
          <cell r="O44">
            <v>1</v>
          </cell>
          <cell r="Q44">
            <v>1</v>
          </cell>
        </row>
        <row r="45">
          <cell r="A45">
            <v>50</v>
          </cell>
          <cell r="B45" t="str">
            <v>PIPING:</v>
          </cell>
          <cell r="C45">
            <v>2.0699999999999998</v>
          </cell>
          <cell r="D45">
            <v>2.0700000000000007</v>
          </cell>
          <cell r="E45">
            <v>1</v>
          </cell>
          <cell r="G45">
            <v>4.1500000000000004</v>
          </cell>
          <cell r="I45">
            <v>1</v>
          </cell>
          <cell r="K45">
            <v>1</v>
          </cell>
          <cell r="M45">
            <v>45</v>
          </cell>
          <cell r="O45">
            <v>1</v>
          </cell>
          <cell r="Q45">
            <v>1</v>
          </cell>
        </row>
        <row r="46">
          <cell r="A46">
            <v>60</v>
          </cell>
          <cell r="B46" t="str">
            <v>INSTRUMENTATION:</v>
          </cell>
          <cell r="C46">
            <v>1.5</v>
          </cell>
          <cell r="D46">
            <v>1.5</v>
          </cell>
          <cell r="E46">
            <v>1</v>
          </cell>
          <cell r="G46">
            <v>3</v>
          </cell>
          <cell r="I46">
            <v>1</v>
          </cell>
          <cell r="K46">
            <v>1</v>
          </cell>
          <cell r="M46">
            <v>45</v>
          </cell>
          <cell r="O46">
            <v>1</v>
          </cell>
          <cell r="Q46">
            <v>1</v>
          </cell>
        </row>
        <row r="47">
          <cell r="A47">
            <v>70</v>
          </cell>
          <cell r="B47" t="str">
            <v>ELECTRICAL EQUIPMENT:</v>
          </cell>
          <cell r="C47">
            <v>1.5</v>
          </cell>
          <cell r="D47">
            <v>1.5</v>
          </cell>
          <cell r="E47">
            <v>1</v>
          </cell>
          <cell r="G47">
            <v>3</v>
          </cell>
          <cell r="I47">
            <v>1</v>
          </cell>
          <cell r="K47">
            <v>1</v>
          </cell>
          <cell r="M47">
            <v>45</v>
          </cell>
          <cell r="O47">
            <v>1</v>
          </cell>
          <cell r="Q47">
            <v>1</v>
          </cell>
        </row>
        <row r="48">
          <cell r="A48">
            <v>80</v>
          </cell>
          <cell r="B48" t="str">
            <v>ELECTRICAL BULKS:</v>
          </cell>
          <cell r="C48">
            <v>1.5</v>
          </cell>
          <cell r="D48">
            <v>1.5</v>
          </cell>
          <cell r="E48">
            <v>1</v>
          </cell>
          <cell r="G48">
            <v>3</v>
          </cell>
          <cell r="I48">
            <v>1</v>
          </cell>
          <cell r="K48">
            <v>1</v>
          </cell>
          <cell r="M48">
            <v>45</v>
          </cell>
          <cell r="O48">
            <v>1</v>
          </cell>
          <cell r="Q48">
            <v>1</v>
          </cell>
        </row>
        <row r="49">
          <cell r="A49">
            <v>90</v>
          </cell>
          <cell r="B49" t="str">
            <v>INDIRECTS:</v>
          </cell>
          <cell r="C49">
            <v>1.5</v>
          </cell>
          <cell r="D49">
            <v>1.5</v>
          </cell>
          <cell r="E49">
            <v>1</v>
          </cell>
          <cell r="G49" t="str">
            <v>X</v>
          </cell>
          <cell r="I49">
            <v>1</v>
          </cell>
          <cell r="K49">
            <v>1</v>
          </cell>
          <cell r="M49">
            <v>45</v>
          </cell>
          <cell r="O49">
            <v>1</v>
          </cell>
          <cell r="Q49">
            <v>1</v>
          </cell>
        </row>
        <row r="55">
          <cell r="A55">
            <v>10</v>
          </cell>
          <cell r="B55" t="str">
            <v>CIVIL:</v>
          </cell>
          <cell r="C55">
            <v>1</v>
          </cell>
          <cell r="D55">
            <v>1</v>
          </cell>
          <cell r="E55">
            <v>1</v>
          </cell>
          <cell r="G55">
            <v>3.05</v>
          </cell>
          <cell r="I55">
            <v>1</v>
          </cell>
          <cell r="K55">
            <v>0.6</v>
          </cell>
          <cell r="M55">
            <v>45</v>
          </cell>
          <cell r="O55">
            <v>1</v>
          </cell>
          <cell r="Q55">
            <v>1</v>
          </cell>
        </row>
        <row r="56">
          <cell r="A56">
            <v>20</v>
          </cell>
          <cell r="B56" t="str">
            <v>STEEL:</v>
          </cell>
          <cell r="C56">
            <v>1</v>
          </cell>
          <cell r="D56">
            <v>1</v>
          </cell>
          <cell r="E56">
            <v>1</v>
          </cell>
          <cell r="G56">
            <v>3.05</v>
          </cell>
          <cell r="I56">
            <v>1</v>
          </cell>
          <cell r="K56">
            <v>0.8</v>
          </cell>
          <cell r="M56">
            <v>45</v>
          </cell>
          <cell r="O56">
            <v>1</v>
          </cell>
          <cell r="Q56">
            <v>1</v>
          </cell>
        </row>
        <row r="57">
          <cell r="A57">
            <v>23</v>
          </cell>
          <cell r="B57" t="str">
            <v>ARCHITECTURAL:</v>
          </cell>
          <cell r="C57">
            <v>1</v>
          </cell>
          <cell r="D57">
            <v>1</v>
          </cell>
          <cell r="E57">
            <v>1</v>
          </cell>
          <cell r="G57">
            <v>3.05</v>
          </cell>
          <cell r="I57">
            <v>1</v>
          </cell>
          <cell r="K57">
            <v>0.8</v>
          </cell>
          <cell r="M57">
            <v>45</v>
          </cell>
          <cell r="O57">
            <v>1</v>
          </cell>
          <cell r="Q57">
            <v>1</v>
          </cell>
        </row>
        <row r="58">
          <cell r="A58">
            <v>30</v>
          </cell>
          <cell r="B58" t="str">
            <v>BOILER:</v>
          </cell>
          <cell r="C58">
            <v>1.5</v>
          </cell>
          <cell r="D58">
            <v>1.5</v>
          </cell>
          <cell r="E58">
            <v>1</v>
          </cell>
          <cell r="G58">
            <v>3</v>
          </cell>
          <cell r="I58">
            <v>1</v>
          </cell>
          <cell r="K58">
            <v>1</v>
          </cell>
          <cell r="M58">
            <v>45</v>
          </cell>
          <cell r="O58">
            <v>1</v>
          </cell>
          <cell r="Q58">
            <v>1</v>
          </cell>
        </row>
        <row r="59">
          <cell r="A59">
            <v>40</v>
          </cell>
          <cell r="B59" t="str">
            <v>MECHANICAL:</v>
          </cell>
          <cell r="C59">
            <v>1.5</v>
          </cell>
          <cell r="D59">
            <v>1.5</v>
          </cell>
          <cell r="E59">
            <v>1</v>
          </cell>
          <cell r="G59">
            <v>3</v>
          </cell>
          <cell r="I59">
            <v>1</v>
          </cell>
          <cell r="K59">
            <v>1</v>
          </cell>
          <cell r="M59">
            <v>45</v>
          </cell>
          <cell r="O59">
            <v>1</v>
          </cell>
          <cell r="Q59">
            <v>1</v>
          </cell>
        </row>
        <row r="60">
          <cell r="A60">
            <v>50</v>
          </cell>
          <cell r="B60" t="str">
            <v>PIPING:</v>
          </cell>
          <cell r="C60">
            <v>1.5</v>
          </cell>
          <cell r="D60">
            <v>1.5</v>
          </cell>
          <cell r="E60">
            <v>1</v>
          </cell>
          <cell r="G60">
            <v>3</v>
          </cell>
          <cell r="I60">
            <v>1</v>
          </cell>
          <cell r="K60">
            <v>1</v>
          </cell>
          <cell r="M60">
            <v>45</v>
          </cell>
          <cell r="O60">
            <v>1</v>
          </cell>
          <cell r="Q60">
            <v>1</v>
          </cell>
        </row>
        <row r="61">
          <cell r="A61">
            <v>60</v>
          </cell>
          <cell r="B61" t="str">
            <v>INSTRUMENTATION:</v>
          </cell>
          <cell r="C61">
            <v>1.5</v>
          </cell>
          <cell r="D61">
            <v>1.5</v>
          </cell>
          <cell r="E61">
            <v>1</v>
          </cell>
          <cell r="G61">
            <v>3</v>
          </cell>
          <cell r="I61">
            <v>1</v>
          </cell>
          <cell r="K61">
            <v>1</v>
          </cell>
          <cell r="M61">
            <v>45</v>
          </cell>
          <cell r="O61">
            <v>1</v>
          </cell>
          <cell r="Q61">
            <v>1</v>
          </cell>
        </row>
        <row r="62">
          <cell r="A62">
            <v>70</v>
          </cell>
          <cell r="B62" t="str">
            <v>ELECTRICAL EQUIPMENT:</v>
          </cell>
          <cell r="C62">
            <v>1.5</v>
          </cell>
          <cell r="D62">
            <v>1.5</v>
          </cell>
          <cell r="E62">
            <v>1</v>
          </cell>
          <cell r="G62">
            <v>3</v>
          </cell>
          <cell r="I62">
            <v>1</v>
          </cell>
          <cell r="K62">
            <v>1</v>
          </cell>
          <cell r="M62">
            <v>45</v>
          </cell>
          <cell r="O62">
            <v>1</v>
          </cell>
          <cell r="Q62">
            <v>1</v>
          </cell>
        </row>
        <row r="63">
          <cell r="A63">
            <v>80</v>
          </cell>
          <cell r="B63" t="str">
            <v>ELECTRICAL BULKS:</v>
          </cell>
          <cell r="C63">
            <v>1.5</v>
          </cell>
          <cell r="D63">
            <v>1.5</v>
          </cell>
          <cell r="E63">
            <v>1</v>
          </cell>
          <cell r="G63">
            <v>3</v>
          </cell>
          <cell r="I63">
            <v>1</v>
          </cell>
          <cell r="K63">
            <v>1</v>
          </cell>
          <cell r="M63">
            <v>45</v>
          </cell>
          <cell r="O63">
            <v>1</v>
          </cell>
          <cell r="Q63">
            <v>1</v>
          </cell>
        </row>
        <row r="64">
          <cell r="A64">
            <v>90</v>
          </cell>
          <cell r="B64" t="str">
            <v>INDIRECTS:</v>
          </cell>
          <cell r="C64">
            <v>1.5</v>
          </cell>
          <cell r="D64">
            <v>1.5</v>
          </cell>
          <cell r="E64">
            <v>1</v>
          </cell>
          <cell r="G64" t="str">
            <v>X</v>
          </cell>
          <cell r="I64">
            <v>1</v>
          </cell>
          <cell r="K64">
            <v>1</v>
          </cell>
          <cell r="M64">
            <v>45</v>
          </cell>
          <cell r="O64">
            <v>1</v>
          </cell>
          <cell r="Q6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9">
          <cell r="C369">
            <v>0</v>
          </cell>
          <cell r="D369">
            <v>10</v>
          </cell>
          <cell r="E369">
            <v>25</v>
          </cell>
          <cell r="F369">
            <v>25</v>
          </cell>
        </row>
        <row r="370">
          <cell r="C370">
            <v>10</v>
          </cell>
          <cell r="D370">
            <v>20</v>
          </cell>
          <cell r="E370">
            <v>25</v>
          </cell>
          <cell r="F370">
            <v>30</v>
          </cell>
        </row>
        <row r="371">
          <cell r="C371">
            <v>20</v>
          </cell>
          <cell r="D371">
            <v>30</v>
          </cell>
          <cell r="E371">
            <v>30</v>
          </cell>
          <cell r="F371">
            <v>40</v>
          </cell>
        </row>
        <row r="372">
          <cell r="C372">
            <v>30</v>
          </cell>
          <cell r="D372">
            <v>50</v>
          </cell>
          <cell r="E372">
            <v>40</v>
          </cell>
          <cell r="F372">
            <v>50</v>
          </cell>
        </row>
        <row r="373">
          <cell r="C373">
            <v>50</v>
          </cell>
          <cell r="D373">
            <v>75</v>
          </cell>
          <cell r="E373">
            <v>50</v>
          </cell>
          <cell r="F373">
            <v>75</v>
          </cell>
        </row>
        <row r="374">
          <cell r="C374">
            <v>75</v>
          </cell>
          <cell r="D374">
            <v>100</v>
          </cell>
          <cell r="E374">
            <v>75</v>
          </cell>
          <cell r="F374">
            <v>90</v>
          </cell>
        </row>
        <row r="375">
          <cell r="C375">
            <v>100</v>
          </cell>
          <cell r="D375">
            <v>200</v>
          </cell>
          <cell r="E375">
            <v>90</v>
          </cell>
          <cell r="F375">
            <v>125</v>
          </cell>
        </row>
        <row r="376">
          <cell r="C376">
            <v>200</v>
          </cell>
          <cell r="D376">
            <v>300</v>
          </cell>
          <cell r="E376">
            <v>125</v>
          </cell>
          <cell r="F376">
            <v>180</v>
          </cell>
        </row>
        <row r="377">
          <cell r="C377">
            <v>300</v>
          </cell>
          <cell r="D377">
            <v>400</v>
          </cell>
          <cell r="E377">
            <v>180</v>
          </cell>
          <cell r="F377">
            <v>225</v>
          </cell>
        </row>
        <row r="378">
          <cell r="C378">
            <v>400</v>
          </cell>
          <cell r="D378">
            <v>500</v>
          </cell>
          <cell r="E378">
            <v>225</v>
          </cell>
          <cell r="F378">
            <v>260</v>
          </cell>
        </row>
        <row r="379">
          <cell r="C379">
            <v>500</v>
          </cell>
          <cell r="D379">
            <v>600</v>
          </cell>
          <cell r="E379">
            <v>260</v>
          </cell>
          <cell r="F379">
            <v>275</v>
          </cell>
        </row>
        <row r="380">
          <cell r="C380">
            <v>600</v>
          </cell>
          <cell r="D380">
            <v>700</v>
          </cell>
          <cell r="E380">
            <v>275</v>
          </cell>
          <cell r="F380">
            <v>285</v>
          </cell>
        </row>
        <row r="381">
          <cell r="C381">
            <v>700</v>
          </cell>
          <cell r="D381">
            <v>800</v>
          </cell>
          <cell r="E381">
            <v>285</v>
          </cell>
          <cell r="F381">
            <v>305</v>
          </cell>
        </row>
        <row r="382">
          <cell r="C382">
            <v>800</v>
          </cell>
          <cell r="D382">
            <v>900</v>
          </cell>
          <cell r="E382">
            <v>305</v>
          </cell>
          <cell r="F382">
            <v>320</v>
          </cell>
        </row>
        <row r="383">
          <cell r="C383">
            <v>900</v>
          </cell>
          <cell r="D383">
            <v>1000</v>
          </cell>
          <cell r="E383">
            <v>320</v>
          </cell>
          <cell r="F383">
            <v>380</v>
          </cell>
        </row>
        <row r="384">
          <cell r="C384">
            <v>1000</v>
          </cell>
          <cell r="D384">
            <v>2000</v>
          </cell>
          <cell r="E384">
            <v>380</v>
          </cell>
          <cell r="F384">
            <v>380</v>
          </cell>
        </row>
        <row r="385">
          <cell r="C385">
            <v>2000</v>
          </cell>
          <cell r="D385">
            <v>3000</v>
          </cell>
          <cell r="E385">
            <v>380</v>
          </cell>
          <cell r="F385">
            <v>650</v>
          </cell>
        </row>
        <row r="386">
          <cell r="C386">
            <v>3000</v>
          </cell>
          <cell r="D386">
            <v>4000</v>
          </cell>
          <cell r="E386">
            <v>650</v>
          </cell>
          <cell r="F386">
            <v>850</v>
          </cell>
        </row>
        <row r="387">
          <cell r="C387">
            <v>4000</v>
          </cell>
          <cell r="D387">
            <v>5000</v>
          </cell>
          <cell r="E387">
            <v>850</v>
          </cell>
          <cell r="F387">
            <v>1050</v>
          </cell>
        </row>
        <row r="388">
          <cell r="C388">
            <v>5000</v>
          </cell>
          <cell r="D388">
            <v>7500</v>
          </cell>
          <cell r="E388">
            <v>1050</v>
          </cell>
          <cell r="F388">
            <v>1200</v>
          </cell>
        </row>
        <row r="389">
          <cell r="C389">
            <v>7500</v>
          </cell>
          <cell r="D389">
            <v>10000</v>
          </cell>
          <cell r="E389">
            <v>1200</v>
          </cell>
          <cell r="F389">
            <v>1600</v>
          </cell>
        </row>
        <row r="390">
          <cell r="C390">
            <v>10000</v>
          </cell>
          <cell r="D390">
            <v>15000</v>
          </cell>
          <cell r="E390">
            <v>1600</v>
          </cell>
          <cell r="F390">
            <v>2000</v>
          </cell>
        </row>
        <row r="391">
          <cell r="C391">
            <v>15000</v>
          </cell>
          <cell r="D391">
            <v>20000</v>
          </cell>
          <cell r="E391">
            <v>2000</v>
          </cell>
          <cell r="F391">
            <v>2600</v>
          </cell>
        </row>
        <row r="392">
          <cell r="C392">
            <v>20000</v>
          </cell>
          <cell r="D392">
            <v>25000</v>
          </cell>
          <cell r="E392">
            <v>2600</v>
          </cell>
          <cell r="F392">
            <v>3200</v>
          </cell>
        </row>
        <row r="393">
          <cell r="C393">
            <v>25000</v>
          </cell>
          <cell r="D393">
            <v>25001</v>
          </cell>
          <cell r="E393">
            <v>3200</v>
          </cell>
          <cell r="F393">
            <v>3200</v>
          </cell>
        </row>
        <row r="394">
          <cell r="C394">
            <v>25001</v>
          </cell>
          <cell r="D394" t="e">
            <v>#N/A</v>
          </cell>
          <cell r="E394" t="e">
            <v>#N/A</v>
          </cell>
          <cell r="F394" t="e">
            <v>#N/A</v>
          </cell>
        </row>
        <row r="397">
          <cell r="C397" t="str">
            <v>AA</v>
          </cell>
          <cell r="D397" t="str">
            <v>MAIN BOILER</v>
          </cell>
          <cell r="F397" t="str">
            <v>AA</v>
          </cell>
          <cell r="G397">
            <v>0</v>
          </cell>
        </row>
        <row r="398">
          <cell r="C398" t="str">
            <v>AB</v>
          </cell>
          <cell r="D398" t="str">
            <v>MAIN STEAM</v>
          </cell>
          <cell r="F398" t="str">
            <v>AC</v>
          </cell>
          <cell r="G398">
            <v>1</v>
          </cell>
        </row>
        <row r="399">
          <cell r="C399" t="str">
            <v>AC</v>
          </cell>
          <cell r="D399" t="str">
            <v>MAIN TURBINE</v>
          </cell>
          <cell r="F399" t="str">
            <v>AD</v>
          </cell>
          <cell r="G399">
            <v>2</v>
          </cell>
        </row>
        <row r="400">
          <cell r="C400" t="str">
            <v>AD</v>
          </cell>
          <cell r="D400" t="str">
            <v>CONDENSATE</v>
          </cell>
          <cell r="F400" t="str">
            <v>AE</v>
          </cell>
          <cell r="G400">
            <v>3</v>
          </cell>
        </row>
        <row r="401">
          <cell r="C401" t="str">
            <v>AE</v>
          </cell>
          <cell r="D401" t="str">
            <v>FEEDWATER</v>
          </cell>
          <cell r="F401" t="str">
            <v>AF</v>
          </cell>
          <cell r="G401">
            <v>5</v>
          </cell>
        </row>
        <row r="402">
          <cell r="C402" t="str">
            <v>AF</v>
          </cell>
          <cell r="D402" t="str">
            <v>EXTRACTION STEAM</v>
          </cell>
          <cell r="F402" t="str">
            <v>AG</v>
          </cell>
          <cell r="G402">
            <v>7.5</v>
          </cell>
        </row>
        <row r="403">
          <cell r="C403" t="str">
            <v>AG</v>
          </cell>
          <cell r="D403" t="str">
            <v>COMBUSTION TURBINE</v>
          </cell>
          <cell r="F403" t="str">
            <v>FA</v>
          </cell>
          <cell r="G403">
            <v>10</v>
          </cell>
        </row>
        <row r="404">
          <cell r="C404" t="str">
            <v>AH</v>
          </cell>
          <cell r="D404" t="str">
            <v>AUX. FEEDWATER</v>
          </cell>
          <cell r="G404">
            <v>15</v>
          </cell>
        </row>
        <row r="405">
          <cell r="C405" t="str">
            <v>AJ</v>
          </cell>
          <cell r="D405" t="str">
            <v>BOILER CHEMICAL CONTROL</v>
          </cell>
          <cell r="G405">
            <v>20</v>
          </cell>
        </row>
        <row r="406">
          <cell r="C406" t="str">
            <v>AK</v>
          </cell>
          <cell r="D406" t="str">
            <v>CONDENSATE POLISHER</v>
          </cell>
          <cell r="G406">
            <v>25</v>
          </cell>
        </row>
        <row r="407">
          <cell r="C407" t="str">
            <v>AL</v>
          </cell>
          <cell r="D407" t="str">
            <v>PROCESS COND. RETURN</v>
          </cell>
          <cell r="F407" t="str">
            <v>AP</v>
          </cell>
          <cell r="G407">
            <v>30</v>
          </cell>
        </row>
        <row r="408">
          <cell r="C408" t="str">
            <v>AM</v>
          </cell>
          <cell r="D408" t="str">
            <v>CONDENSER TUBE CLEANING</v>
          </cell>
          <cell r="G408">
            <v>40</v>
          </cell>
        </row>
        <row r="409">
          <cell r="C409" t="str">
            <v>AN</v>
          </cell>
          <cell r="D409" t="str">
            <v>DIESEL GENERATOR</v>
          </cell>
          <cell r="G409">
            <v>50</v>
          </cell>
        </row>
        <row r="410">
          <cell r="C410" t="str">
            <v>AR</v>
          </cell>
          <cell r="D410" t="str">
            <v>CONDENSER AIR REMOVAL</v>
          </cell>
          <cell r="F410" t="str">
            <v>CG</v>
          </cell>
          <cell r="G410">
            <v>60</v>
          </cell>
        </row>
        <row r="411">
          <cell r="C411" t="str">
            <v>BA</v>
          </cell>
          <cell r="D411" t="str">
            <v>BOILER -  AIR SIDE</v>
          </cell>
          <cell r="F411" t="str">
            <v>BA</v>
          </cell>
          <cell r="G411">
            <v>75</v>
          </cell>
        </row>
        <row r="412">
          <cell r="C412" t="str">
            <v>BM</v>
          </cell>
          <cell r="D412" t="str">
            <v>BOILER BLOWDOWN</v>
          </cell>
          <cell r="F412" t="str">
            <v>BM</v>
          </cell>
          <cell r="G412">
            <v>100</v>
          </cell>
        </row>
        <row r="413">
          <cell r="C413" t="str">
            <v>BS</v>
          </cell>
          <cell r="D413" t="str">
            <v>AMMONIA TRANSFER</v>
          </cell>
          <cell r="G413">
            <v>125</v>
          </cell>
        </row>
        <row r="414">
          <cell r="C414" t="str">
            <v>CA</v>
          </cell>
          <cell r="D414" t="str">
            <v>AMMONIA INJECTION</v>
          </cell>
          <cell r="G414">
            <v>150</v>
          </cell>
        </row>
        <row r="415">
          <cell r="C415" t="str">
            <v>CC</v>
          </cell>
          <cell r="D415" t="str">
            <v>CAUSTIC AND ACID</v>
          </cell>
          <cell r="G415">
            <v>200</v>
          </cell>
        </row>
        <row r="416">
          <cell r="C416" t="str">
            <v>CS</v>
          </cell>
          <cell r="D416" t="str">
            <v>ACIDS</v>
          </cell>
          <cell r="G416">
            <v>250</v>
          </cell>
        </row>
        <row r="417">
          <cell r="C417" t="str">
            <v>DG</v>
          </cell>
          <cell r="D417" t="str">
            <v>GASIFICATION</v>
          </cell>
          <cell r="G417">
            <v>300</v>
          </cell>
        </row>
        <row r="418">
          <cell r="C418" t="str">
            <v>DK</v>
          </cell>
          <cell r="D418" t="str">
            <v>LNG</v>
          </cell>
          <cell r="G418">
            <v>350</v>
          </cell>
        </row>
        <row r="419">
          <cell r="C419" t="str">
            <v>FC</v>
          </cell>
          <cell r="D419" t="str">
            <v>COAL / SOLID FUEL</v>
          </cell>
          <cell r="G419">
            <v>400</v>
          </cell>
        </row>
        <row r="420">
          <cell r="C420" t="str">
            <v>FD</v>
          </cell>
          <cell r="D420" t="str">
            <v>DIESEL FUEL</v>
          </cell>
          <cell r="F420" t="str">
            <v>FD</v>
          </cell>
          <cell r="G420">
            <v>450</v>
          </cell>
        </row>
        <row r="421">
          <cell r="C421" t="str">
            <v>FE</v>
          </cell>
          <cell r="D421" t="str">
            <v>SEAL OIL</v>
          </cell>
          <cell r="G421">
            <v>500</v>
          </cell>
        </row>
        <row r="422">
          <cell r="C422" t="str">
            <v>FF</v>
          </cell>
          <cell r="D422" t="str">
            <v>FLUSH OIL</v>
          </cell>
          <cell r="G422">
            <v>550</v>
          </cell>
        </row>
        <row r="423">
          <cell r="C423" t="str">
            <v>FG</v>
          </cell>
          <cell r="D423" t="str">
            <v>FUEL GAS</v>
          </cell>
          <cell r="F423" t="str">
            <v>JF</v>
          </cell>
          <cell r="G423">
            <v>600</v>
          </cell>
        </row>
        <row r="424">
          <cell r="C424" t="str">
            <v>FJ</v>
          </cell>
          <cell r="D424" t="str">
            <v>CONTROL OIL</v>
          </cell>
          <cell r="G424">
            <v>650</v>
          </cell>
        </row>
        <row r="425">
          <cell r="C425" t="str">
            <v>FL</v>
          </cell>
          <cell r="D425" t="str">
            <v>LUBE OIL</v>
          </cell>
          <cell r="F425" t="str">
            <v>CF</v>
          </cell>
          <cell r="G425">
            <v>700</v>
          </cell>
        </row>
        <row r="426">
          <cell r="C426" t="str">
            <v>FO</v>
          </cell>
          <cell r="D426" t="str">
            <v>FUEL OIL</v>
          </cell>
          <cell r="F426" t="str">
            <v>JB</v>
          </cell>
          <cell r="G426">
            <v>750</v>
          </cell>
        </row>
        <row r="427">
          <cell r="C427" t="str">
            <v>FT</v>
          </cell>
          <cell r="D427" t="str">
            <v>LUBE OIL TRANSFER</v>
          </cell>
          <cell r="G427">
            <v>800</v>
          </cell>
        </row>
        <row r="428">
          <cell r="C428" t="str">
            <v>PC</v>
          </cell>
          <cell r="D428" t="str">
            <v>FIRE PROTECTION - CO2</v>
          </cell>
          <cell r="F428" t="str">
            <v>KH</v>
          </cell>
          <cell r="G428">
            <v>850</v>
          </cell>
        </row>
        <row r="429">
          <cell r="C429" t="str">
            <v>PF</v>
          </cell>
          <cell r="D429" t="str">
            <v>FIRE PROTECTION</v>
          </cell>
          <cell r="F429" t="str">
            <v>KC</v>
          </cell>
          <cell r="G429">
            <v>900</v>
          </cell>
        </row>
        <row r="430">
          <cell r="C430" t="str">
            <v>PI</v>
          </cell>
          <cell r="D430" t="str">
            <v>INSTURMENT AIR</v>
          </cell>
          <cell r="F430" t="str">
            <v>KB</v>
          </cell>
          <cell r="G430">
            <v>950</v>
          </cell>
        </row>
        <row r="431">
          <cell r="C431" t="str">
            <v>PS</v>
          </cell>
          <cell r="D431" t="str">
            <v>SERVICE AIR</v>
          </cell>
          <cell r="F431" t="str">
            <v>KA</v>
          </cell>
          <cell r="G431">
            <v>1000</v>
          </cell>
        </row>
        <row r="432">
          <cell r="C432" t="str">
            <v>PW</v>
          </cell>
          <cell r="D432" t="str">
            <v>POTABLE WATER</v>
          </cell>
          <cell r="F432" t="str">
            <v>KD</v>
          </cell>
          <cell r="G432">
            <v>1250</v>
          </cell>
        </row>
        <row r="433">
          <cell r="C433" t="str">
            <v>SA</v>
          </cell>
          <cell r="D433" t="str">
            <v>AUX. STEAM SUPPLY</v>
          </cell>
          <cell r="G433">
            <v>1500</v>
          </cell>
        </row>
        <row r="434">
          <cell r="C434" t="str">
            <v>SL</v>
          </cell>
          <cell r="D434" t="str">
            <v>SEAL STEAM</v>
          </cell>
          <cell r="F434" t="str">
            <v>CA</v>
          </cell>
          <cell r="G434">
            <v>2000</v>
          </cell>
        </row>
        <row r="435">
          <cell r="C435" t="str">
            <v>WC</v>
          </cell>
          <cell r="D435" t="str">
            <v>CLOSED COOLING WATER</v>
          </cell>
          <cell r="F435" t="str">
            <v>EB</v>
          </cell>
          <cell r="G435">
            <v>2500</v>
          </cell>
        </row>
        <row r="436">
          <cell r="C436" t="str">
            <v>WD</v>
          </cell>
          <cell r="D436" t="str">
            <v>DEMIN. WATER</v>
          </cell>
          <cell r="F436" t="str">
            <v>AN</v>
          </cell>
          <cell r="G436">
            <v>3000</v>
          </cell>
        </row>
        <row r="437">
          <cell r="C437" t="str">
            <v>WF</v>
          </cell>
          <cell r="D437" t="str">
            <v>FILTERED WATER</v>
          </cell>
          <cell r="G437">
            <v>4000</v>
          </cell>
        </row>
        <row r="438">
          <cell r="C438" t="str">
            <v>WL</v>
          </cell>
          <cell r="D438" t="str">
            <v>CIRCULATING WATER</v>
          </cell>
          <cell r="F438" t="str">
            <v>DA</v>
          </cell>
          <cell r="G438">
            <v>5000</v>
          </cell>
        </row>
        <row r="439">
          <cell r="C439" t="str">
            <v>WR</v>
          </cell>
          <cell r="D439" t="str">
            <v>RAW WATER</v>
          </cell>
          <cell r="F439" t="str">
            <v>AM</v>
          </cell>
          <cell r="G439">
            <v>6000</v>
          </cell>
        </row>
        <row r="440">
          <cell r="C440" t="str">
            <v>WS</v>
          </cell>
          <cell r="D440" t="str">
            <v>SERVICE WATER</v>
          </cell>
          <cell r="F440" t="str">
            <v>EA</v>
          </cell>
          <cell r="G440">
            <v>7000</v>
          </cell>
        </row>
        <row r="441">
          <cell r="C441" t="str">
            <v>XG</v>
          </cell>
          <cell r="D441" t="str">
            <v>GRAVITY DRAINS</v>
          </cell>
          <cell r="F441" t="str">
            <v>LF</v>
          </cell>
          <cell r="G441">
            <v>8000</v>
          </cell>
        </row>
        <row r="442">
          <cell r="C442" t="str">
            <v>XN</v>
          </cell>
          <cell r="D442" t="str">
            <v>SANITARY DRAINS</v>
          </cell>
          <cell r="F442" t="str">
            <v>LA</v>
          </cell>
          <cell r="G442">
            <v>9000</v>
          </cell>
        </row>
        <row r="443">
          <cell r="C443" t="str">
            <v>XO</v>
          </cell>
          <cell r="D443" t="str">
            <v>OILY WASTE</v>
          </cell>
          <cell r="F443" t="str">
            <v>LE</v>
          </cell>
          <cell r="G443">
            <v>10000</v>
          </cell>
        </row>
        <row r="444">
          <cell r="C444" t="str">
            <v>XS</v>
          </cell>
          <cell r="D444" t="str">
            <v>STORM DRAINS</v>
          </cell>
          <cell r="F444" t="str">
            <v>LE</v>
          </cell>
          <cell r="G444">
            <v>15000</v>
          </cell>
        </row>
        <row r="445">
          <cell r="C445" t="str">
            <v>XW</v>
          </cell>
          <cell r="D445" t="str">
            <v>WASTE WATER</v>
          </cell>
          <cell r="F445" t="str">
            <v>LG</v>
          </cell>
          <cell r="G445">
            <v>20000</v>
          </cell>
        </row>
        <row r="446">
          <cell r="G446">
            <v>25000</v>
          </cell>
        </row>
        <row r="447">
          <cell r="G447">
            <v>30000</v>
          </cell>
        </row>
        <row r="449">
          <cell r="C449" t="str">
            <v>2EJ</v>
          </cell>
        </row>
        <row r="450">
          <cell r="C450" t="str">
            <v>31Q</v>
          </cell>
        </row>
        <row r="451">
          <cell r="C451" t="str">
            <v>41D</v>
          </cell>
        </row>
        <row r="452">
          <cell r="C452" t="str">
            <v>43D</v>
          </cell>
        </row>
        <row r="453">
          <cell r="C453" t="str">
            <v>46D</v>
          </cell>
        </row>
        <row r="454">
          <cell r="C454" t="str">
            <v>49D</v>
          </cell>
        </row>
        <row r="455">
          <cell r="C455" t="str">
            <v>4JD</v>
          </cell>
        </row>
        <row r="456">
          <cell r="C456" t="str">
            <v>4LD</v>
          </cell>
        </row>
        <row r="457">
          <cell r="C457" t="str">
            <v>4MD</v>
          </cell>
        </row>
        <row r="458">
          <cell r="C458" t="str">
            <v>93D</v>
          </cell>
        </row>
        <row r="459">
          <cell r="C459" t="str">
            <v>96D</v>
          </cell>
        </row>
        <row r="460">
          <cell r="C460" t="str">
            <v>99D</v>
          </cell>
        </row>
        <row r="461">
          <cell r="C461" t="str">
            <v>9JD</v>
          </cell>
        </row>
        <row r="462">
          <cell r="C462" t="str">
            <v>9LD</v>
          </cell>
        </row>
        <row r="463">
          <cell r="C463" t="str">
            <v>9MD</v>
          </cell>
        </row>
        <row r="464">
          <cell r="C464" t="str">
            <v>BEQ</v>
          </cell>
        </row>
        <row r="465">
          <cell r="C465" t="str">
            <v>C1D</v>
          </cell>
        </row>
        <row r="466">
          <cell r="C466" t="str">
            <v>C3D</v>
          </cell>
        </row>
        <row r="467">
          <cell r="C467" t="str">
            <v>C5D</v>
          </cell>
        </row>
        <row r="468">
          <cell r="C468" t="str">
            <v>C5F</v>
          </cell>
        </row>
        <row r="469">
          <cell r="C469" t="str">
            <v>C6D</v>
          </cell>
        </row>
        <row r="470">
          <cell r="C470" t="str">
            <v>C9D</v>
          </cell>
        </row>
        <row r="471">
          <cell r="C471" t="str">
            <v>CED</v>
          </cell>
        </row>
        <row r="472">
          <cell r="C472" t="str">
            <v>CEJ</v>
          </cell>
        </row>
        <row r="473">
          <cell r="C473" t="str">
            <v>CFF</v>
          </cell>
        </row>
        <row r="474">
          <cell r="C474" t="str">
            <v>CJD</v>
          </cell>
        </row>
        <row r="475">
          <cell r="C475" t="str">
            <v>CLD</v>
          </cell>
        </row>
        <row r="476">
          <cell r="C476" t="str">
            <v>CMD</v>
          </cell>
        </row>
        <row r="477">
          <cell r="C477" t="str">
            <v>DBJ</v>
          </cell>
        </row>
        <row r="478">
          <cell r="C478" t="str">
            <v>DEJ</v>
          </cell>
        </row>
        <row r="479">
          <cell r="C479" t="str">
            <v>DFF</v>
          </cell>
        </row>
        <row r="480">
          <cell r="C480" t="str">
            <v>ECD</v>
          </cell>
        </row>
        <row r="481">
          <cell r="C481" t="str">
            <v>EED</v>
          </cell>
        </row>
        <row r="482">
          <cell r="C482" t="str">
            <v>EFD</v>
          </cell>
        </row>
        <row r="483">
          <cell r="C483" t="str">
            <v>EFF</v>
          </cell>
        </row>
        <row r="484">
          <cell r="C484" t="str">
            <v>FEJ</v>
          </cell>
        </row>
        <row r="485">
          <cell r="C485" t="str">
            <v>GED</v>
          </cell>
        </row>
        <row r="486">
          <cell r="C486" t="str">
            <v>GFF</v>
          </cell>
        </row>
        <row r="487">
          <cell r="C487" t="str">
            <v>GFQ</v>
          </cell>
        </row>
        <row r="488">
          <cell r="C488" t="str">
            <v>JEJ</v>
          </cell>
        </row>
        <row r="489">
          <cell r="C489" t="str">
            <v>JFF</v>
          </cell>
        </row>
        <row r="490">
          <cell r="C490" t="str">
            <v>K1D</v>
          </cell>
        </row>
        <row r="491">
          <cell r="C491" t="str">
            <v>K3D</v>
          </cell>
        </row>
        <row r="492">
          <cell r="C492" t="str">
            <v>K6D</v>
          </cell>
        </row>
        <row r="493">
          <cell r="C493" t="str">
            <v>K9D</v>
          </cell>
        </row>
        <row r="494">
          <cell r="C494" t="str">
            <v>KJD</v>
          </cell>
        </row>
        <row r="495">
          <cell r="C495" t="str">
            <v>KLD</v>
          </cell>
        </row>
        <row r="496">
          <cell r="C496" t="str">
            <v>KMD</v>
          </cell>
        </row>
        <row r="497">
          <cell r="C497" t="str">
            <v>NEJ</v>
          </cell>
        </row>
        <row r="498">
          <cell r="C498" t="str">
            <v>PED</v>
          </cell>
        </row>
        <row r="499">
          <cell r="C499" t="str">
            <v>QBJ</v>
          </cell>
        </row>
        <row r="500">
          <cell r="C500" t="str">
            <v>QEJ</v>
          </cell>
        </row>
        <row r="501">
          <cell r="C501" t="str">
            <v>S1D</v>
          </cell>
        </row>
        <row r="502">
          <cell r="C502" t="str">
            <v>S3D</v>
          </cell>
        </row>
        <row r="503">
          <cell r="C503" t="str">
            <v>S5D</v>
          </cell>
        </row>
        <row r="504">
          <cell r="C504" t="str">
            <v>S9D</v>
          </cell>
        </row>
        <row r="582">
          <cell r="C582" t="str">
            <v>LSBI</v>
          </cell>
        </row>
        <row r="583">
          <cell r="C583" t="str">
            <v>LSBO</v>
          </cell>
        </row>
        <row r="584">
          <cell r="C584" t="str">
            <v>LFBI</v>
          </cell>
        </row>
        <row r="585">
          <cell r="C585" t="str">
            <v>LFBO</v>
          </cell>
        </row>
        <row r="586">
          <cell r="C586" t="str">
            <v>LSY</v>
          </cell>
        </row>
        <row r="587">
          <cell r="C587" t="str">
            <v>LFY</v>
          </cell>
        </row>
        <row r="588">
          <cell r="C588" t="str">
            <v>LFOS</v>
          </cell>
        </row>
        <row r="591">
          <cell r="E591" t="str">
            <v>Barrel</v>
          </cell>
        </row>
        <row r="592">
          <cell r="E592" t="str">
            <v>Canned</v>
          </cell>
        </row>
        <row r="593">
          <cell r="E593" t="str">
            <v>Centrifugal</v>
          </cell>
        </row>
        <row r="594">
          <cell r="E594" t="str">
            <v>Duplex</v>
          </cell>
        </row>
        <row r="595">
          <cell r="E595" t="str">
            <v>Inline</v>
          </cell>
        </row>
        <row r="596">
          <cell r="E596" t="str">
            <v>Metering</v>
          </cell>
        </row>
        <row r="597">
          <cell r="E597" t="str">
            <v>Plunger</v>
          </cell>
        </row>
        <row r="598">
          <cell r="E598" t="str">
            <v>Reciprocating</v>
          </cell>
        </row>
        <row r="599">
          <cell r="E599" t="str">
            <v>Ring Section</v>
          </cell>
        </row>
        <row r="600">
          <cell r="E600" t="str">
            <v>Rod</v>
          </cell>
        </row>
        <row r="601">
          <cell r="E601" t="str">
            <v>Rotary</v>
          </cell>
        </row>
        <row r="602">
          <cell r="E602" t="str">
            <v>Rotary Gear</v>
          </cell>
        </row>
        <row r="603">
          <cell r="E603" t="str">
            <v>Rotary Screw</v>
          </cell>
        </row>
        <row r="604">
          <cell r="E604" t="str">
            <v>Simplex</v>
          </cell>
        </row>
        <row r="605">
          <cell r="E605" t="str">
            <v>Split Case</v>
          </cell>
        </row>
        <row r="606">
          <cell r="E606" t="str">
            <v>Submersible</v>
          </cell>
        </row>
        <row r="607">
          <cell r="E607" t="str">
            <v>Turbine</v>
          </cell>
        </row>
        <row r="608">
          <cell r="E608" t="str">
            <v>Wet Pit</v>
          </cell>
        </row>
        <row r="629">
          <cell r="E629" t="str">
            <v>ALLOY 20</v>
          </cell>
        </row>
        <row r="630">
          <cell r="E630" t="str">
            <v>ALUM BRNZ.</v>
          </cell>
        </row>
        <row r="631">
          <cell r="E631" t="str">
            <v>C.S.</v>
          </cell>
        </row>
        <row r="632">
          <cell r="E632" t="str">
            <v>C.S. LINED</v>
          </cell>
        </row>
        <row r="633">
          <cell r="E633" t="str">
            <v>CAST IRON</v>
          </cell>
        </row>
        <row r="634">
          <cell r="E634" t="str">
            <v>HASTELOY B/C</v>
          </cell>
        </row>
        <row r="635">
          <cell r="E635" t="str">
            <v>MONEL</v>
          </cell>
        </row>
        <row r="636">
          <cell r="E636" t="str">
            <v>S.S. 304</v>
          </cell>
        </row>
        <row r="637">
          <cell r="E637" t="str">
            <v>S.S. 316</v>
          </cell>
        </row>
        <row r="638">
          <cell r="E638" t="str">
            <v>TITANIUM</v>
          </cell>
        </row>
        <row r="641">
          <cell r="E641" t="str">
            <v>Horizontal</v>
          </cell>
        </row>
        <row r="642">
          <cell r="E642" t="str">
            <v>Vertical</v>
          </cell>
        </row>
      </sheetData>
      <sheetData sheetId="14" refreshError="1"/>
      <sheetData sheetId="15" refreshError="1">
        <row r="3">
          <cell r="B3">
            <v>30.01</v>
          </cell>
          <cell r="C3" t="str">
            <v>CIRCULATING FLUIDIZED BED BOILER (CFB)</v>
          </cell>
          <cell r="D3" t="str">
            <v>Ea</v>
          </cell>
          <cell r="E3" t="str">
            <v>Ea</v>
          </cell>
          <cell r="F3">
            <v>1</v>
          </cell>
        </row>
        <row r="4">
          <cell r="B4">
            <v>30.010999999999999</v>
          </cell>
          <cell r="D4" t="str">
            <v>LT</v>
          </cell>
          <cell r="E4" t="str">
            <v>Lt</v>
          </cell>
          <cell r="F4">
            <v>1</v>
          </cell>
        </row>
        <row r="5">
          <cell r="B5">
            <v>30.012</v>
          </cell>
          <cell r="D5" t="str">
            <v>LF</v>
          </cell>
          <cell r="E5" t="str">
            <v>M</v>
          </cell>
          <cell r="F5">
            <v>3.28084</v>
          </cell>
        </row>
        <row r="6">
          <cell r="B6">
            <v>30.013000000000002</v>
          </cell>
          <cell r="D6" t="str">
            <v>SF</v>
          </cell>
          <cell r="E6" t="str">
            <v>M2</v>
          </cell>
          <cell r="F6">
            <v>10.763909999999999</v>
          </cell>
        </row>
        <row r="7">
          <cell r="B7">
            <v>30.013999999999999</v>
          </cell>
          <cell r="D7" t="str">
            <v>ELF</v>
          </cell>
          <cell r="E7" t="str">
            <v>EM</v>
          </cell>
          <cell r="F7">
            <v>3.28084</v>
          </cell>
        </row>
        <row r="8">
          <cell r="B8">
            <v>30.015000000000001</v>
          </cell>
          <cell r="D8" t="str">
            <v>ESF</v>
          </cell>
          <cell r="E8" t="str">
            <v>EM2</v>
          </cell>
          <cell r="F8">
            <v>10.763909999999999</v>
          </cell>
        </row>
        <row r="9">
          <cell r="B9">
            <v>30.015999999999998</v>
          </cell>
          <cell r="D9" t="str">
            <v>Tn</v>
          </cell>
          <cell r="E9" t="str">
            <v>MT</v>
          </cell>
          <cell r="F9">
            <v>1.102311</v>
          </cell>
        </row>
        <row r="10">
          <cell r="B10">
            <v>30.017000000000003</v>
          </cell>
          <cell r="D10" t="str">
            <v>Wks</v>
          </cell>
          <cell r="E10" t="str">
            <v>Wks</v>
          </cell>
          <cell r="F10">
            <v>1</v>
          </cell>
        </row>
        <row r="11">
          <cell r="B11">
            <v>30.018999999999998</v>
          </cell>
          <cell r="D11" t="str">
            <v>Pcs</v>
          </cell>
          <cell r="E11" t="str">
            <v>Pcs</v>
          </cell>
          <cell r="F11">
            <v>1</v>
          </cell>
        </row>
        <row r="12">
          <cell r="B12">
            <v>30.03</v>
          </cell>
          <cell r="C12" t="str">
            <v>PULVERIZED COAL BOILER (PC)</v>
          </cell>
          <cell r="D12" t="str">
            <v>Ea</v>
          </cell>
          <cell r="E12" t="str">
            <v>Ea</v>
          </cell>
          <cell r="F12">
            <v>1</v>
          </cell>
        </row>
        <row r="13">
          <cell r="B13">
            <v>30.030999999999999</v>
          </cell>
          <cell r="D13" t="str">
            <v>LT</v>
          </cell>
          <cell r="E13" t="str">
            <v>Lt</v>
          </cell>
          <cell r="F13">
            <v>1</v>
          </cell>
        </row>
        <row r="14">
          <cell r="B14">
            <v>30.032</v>
          </cell>
          <cell r="D14" t="str">
            <v>LF</v>
          </cell>
          <cell r="E14" t="str">
            <v>M</v>
          </cell>
          <cell r="F14">
            <v>3.28084</v>
          </cell>
        </row>
        <row r="15">
          <cell r="B15">
            <v>30.033000000000001</v>
          </cell>
          <cell r="D15" t="str">
            <v>SF</v>
          </cell>
          <cell r="E15" t="str">
            <v>M2</v>
          </cell>
          <cell r="F15">
            <v>10.763909999999999</v>
          </cell>
        </row>
        <row r="16">
          <cell r="B16">
            <v>30.034000000000002</v>
          </cell>
          <cell r="D16" t="str">
            <v>ELF</v>
          </cell>
          <cell r="E16" t="str">
            <v>EM</v>
          </cell>
          <cell r="F16">
            <v>3.28084</v>
          </cell>
        </row>
        <row r="17">
          <cell r="B17">
            <v>30.035</v>
          </cell>
          <cell r="D17" t="str">
            <v>ESF</v>
          </cell>
          <cell r="E17" t="str">
            <v>EM2</v>
          </cell>
          <cell r="F17">
            <v>10.763909999999999</v>
          </cell>
        </row>
        <row r="18">
          <cell r="B18">
            <v>30.036000000000001</v>
          </cell>
          <cell r="D18" t="str">
            <v>Tn</v>
          </cell>
          <cell r="E18" t="str">
            <v>MT</v>
          </cell>
          <cell r="F18">
            <v>1.102311</v>
          </cell>
        </row>
        <row r="19">
          <cell r="B19">
            <v>30.036999999999999</v>
          </cell>
          <cell r="D19" t="str">
            <v>Wks</v>
          </cell>
          <cell r="E19" t="str">
            <v>Wks</v>
          </cell>
          <cell r="F19">
            <v>1</v>
          </cell>
        </row>
        <row r="20">
          <cell r="B20">
            <v>30.039000000000001</v>
          </cell>
          <cell r="D20" t="str">
            <v>Pcs</v>
          </cell>
          <cell r="E20" t="str">
            <v>Pcs</v>
          </cell>
          <cell r="F20">
            <v>1</v>
          </cell>
        </row>
        <row r="21">
          <cell r="B21">
            <v>30.1</v>
          </cell>
          <cell r="C21" t="str">
            <v>HEAT RECOVERY STEAM GENERATOR (HRSG)</v>
          </cell>
          <cell r="D21" t="str">
            <v>Ea</v>
          </cell>
          <cell r="E21" t="str">
            <v>Ea</v>
          </cell>
          <cell r="F21">
            <v>1</v>
          </cell>
        </row>
        <row r="22">
          <cell r="B22">
            <v>30.101000000000003</v>
          </cell>
          <cell r="D22" t="str">
            <v>LT</v>
          </cell>
          <cell r="E22" t="str">
            <v>Lt</v>
          </cell>
          <cell r="F22">
            <v>1</v>
          </cell>
        </row>
        <row r="23">
          <cell r="B23">
            <v>30.102</v>
          </cell>
          <cell r="D23" t="str">
            <v>LF</v>
          </cell>
          <cell r="E23" t="str">
            <v>M</v>
          </cell>
          <cell r="F23">
            <v>3.28084</v>
          </cell>
        </row>
        <row r="24">
          <cell r="B24">
            <v>30.103000000000002</v>
          </cell>
          <cell r="D24" t="str">
            <v>SF</v>
          </cell>
          <cell r="E24" t="str">
            <v>M2</v>
          </cell>
          <cell r="F24">
            <v>10.763909999999999</v>
          </cell>
        </row>
        <row r="25">
          <cell r="B25">
            <v>30.104000000000003</v>
          </cell>
          <cell r="D25" t="str">
            <v>ELF</v>
          </cell>
          <cell r="E25" t="str">
            <v>EM</v>
          </cell>
          <cell r="F25">
            <v>3.28084</v>
          </cell>
        </row>
        <row r="26">
          <cell r="B26">
            <v>30.105</v>
          </cell>
          <cell r="D26" t="str">
            <v>ESF</v>
          </cell>
          <cell r="E26" t="str">
            <v>EM2</v>
          </cell>
          <cell r="F26">
            <v>10.763909999999999</v>
          </cell>
        </row>
        <row r="27">
          <cell r="B27">
            <v>30.106000000000002</v>
          </cell>
          <cell r="D27" t="str">
            <v>Tn</v>
          </cell>
          <cell r="E27" t="str">
            <v>MT</v>
          </cell>
          <cell r="F27">
            <v>1.102311</v>
          </cell>
        </row>
        <row r="28">
          <cell r="B28">
            <v>30.106999999999999</v>
          </cell>
          <cell r="D28" t="str">
            <v>Wks</v>
          </cell>
          <cell r="E28" t="str">
            <v>Wks</v>
          </cell>
          <cell r="F28">
            <v>1</v>
          </cell>
        </row>
        <row r="29">
          <cell r="B29">
            <v>30.109000000000002</v>
          </cell>
          <cell r="D29" t="str">
            <v>Pcs</v>
          </cell>
          <cell r="E29" t="str">
            <v>Pcs</v>
          </cell>
          <cell r="F29">
            <v>1</v>
          </cell>
        </row>
        <row r="30">
          <cell r="B30">
            <v>30.2</v>
          </cell>
          <cell r="C30" t="str">
            <v>OIL / GAS BOILERS</v>
          </cell>
          <cell r="D30" t="str">
            <v>Ea</v>
          </cell>
          <cell r="E30" t="str">
            <v>Ea</v>
          </cell>
          <cell r="F30">
            <v>1</v>
          </cell>
        </row>
        <row r="31">
          <cell r="B31">
            <v>30.201000000000001</v>
          </cell>
          <cell r="D31" t="str">
            <v>LT</v>
          </cell>
          <cell r="E31" t="str">
            <v>Lt</v>
          </cell>
          <cell r="F31">
            <v>1</v>
          </cell>
        </row>
        <row r="32">
          <cell r="B32">
            <v>30.202000000000002</v>
          </cell>
          <cell r="D32" t="str">
            <v>LF</v>
          </cell>
          <cell r="E32" t="str">
            <v>M</v>
          </cell>
          <cell r="F32">
            <v>3.28084</v>
          </cell>
        </row>
        <row r="33">
          <cell r="B33">
            <v>30.202999999999999</v>
          </cell>
          <cell r="D33" t="str">
            <v>SF</v>
          </cell>
          <cell r="E33" t="str">
            <v>M2</v>
          </cell>
          <cell r="F33">
            <v>10.763909999999999</v>
          </cell>
        </row>
        <row r="34">
          <cell r="B34">
            <v>30.204000000000001</v>
          </cell>
          <cell r="D34" t="str">
            <v>ELF</v>
          </cell>
          <cell r="E34" t="str">
            <v>EM</v>
          </cell>
          <cell r="F34">
            <v>3.28084</v>
          </cell>
        </row>
        <row r="35">
          <cell r="B35">
            <v>30.204999999999998</v>
          </cell>
          <cell r="D35" t="str">
            <v>ESF</v>
          </cell>
          <cell r="E35" t="str">
            <v>EM2</v>
          </cell>
          <cell r="F35">
            <v>10.763909999999999</v>
          </cell>
        </row>
        <row r="36">
          <cell r="B36">
            <v>30.206</v>
          </cell>
          <cell r="D36" t="str">
            <v>Tn</v>
          </cell>
          <cell r="E36" t="str">
            <v>MT</v>
          </cell>
          <cell r="F36">
            <v>1.102311</v>
          </cell>
        </row>
        <row r="37">
          <cell r="B37">
            <v>30.207000000000001</v>
          </cell>
          <cell r="D37" t="str">
            <v>Wks</v>
          </cell>
          <cell r="E37" t="str">
            <v>Wks</v>
          </cell>
          <cell r="F37">
            <v>1</v>
          </cell>
        </row>
        <row r="38">
          <cell r="B38">
            <v>30.209</v>
          </cell>
          <cell r="D38" t="str">
            <v>Pcs</v>
          </cell>
          <cell r="E38" t="str">
            <v>Pcs</v>
          </cell>
          <cell r="F38">
            <v>1</v>
          </cell>
        </row>
        <row r="39">
          <cell r="B39">
            <v>41.05</v>
          </cell>
          <cell r="C39" t="str">
            <v>STEAM TURBINE GENERATOR (STG)</v>
          </cell>
          <cell r="D39" t="str">
            <v>Ea</v>
          </cell>
          <cell r="E39" t="str">
            <v>Ea</v>
          </cell>
          <cell r="F39">
            <v>1</v>
          </cell>
        </row>
        <row r="40">
          <cell r="B40">
            <v>41.051000000000002</v>
          </cell>
          <cell r="D40" t="str">
            <v>LT</v>
          </cell>
          <cell r="E40" t="str">
            <v>Lt</v>
          </cell>
          <cell r="F40">
            <v>1</v>
          </cell>
        </row>
        <row r="41">
          <cell r="B41">
            <v>41.052</v>
          </cell>
          <cell r="D41" t="str">
            <v>LF</v>
          </cell>
          <cell r="E41" t="str">
            <v>M</v>
          </cell>
          <cell r="F41">
            <v>3.28084</v>
          </cell>
        </row>
        <row r="42">
          <cell r="B42">
            <v>41.052999999999997</v>
          </cell>
          <cell r="D42" t="str">
            <v>SF</v>
          </cell>
          <cell r="E42" t="str">
            <v>M2</v>
          </cell>
          <cell r="F42">
            <v>10.763909999999999</v>
          </cell>
        </row>
        <row r="43">
          <cell r="B43">
            <v>41.055999999999997</v>
          </cell>
          <cell r="D43" t="str">
            <v>Tn</v>
          </cell>
          <cell r="E43" t="str">
            <v>MT</v>
          </cell>
          <cell r="F43">
            <v>1.102311</v>
          </cell>
        </row>
        <row r="44">
          <cell r="B44">
            <v>41.057000000000002</v>
          </cell>
          <cell r="D44" t="str">
            <v>Wks</v>
          </cell>
          <cell r="E44" t="str">
            <v>Wks</v>
          </cell>
          <cell r="F44">
            <v>1</v>
          </cell>
        </row>
        <row r="45">
          <cell r="B45">
            <v>41.058999999999997</v>
          </cell>
          <cell r="D45" t="str">
            <v>Pcs</v>
          </cell>
          <cell r="E45" t="str">
            <v>Pcs</v>
          </cell>
          <cell r="F45">
            <v>1</v>
          </cell>
        </row>
        <row r="46">
          <cell r="B46">
            <v>41.1</v>
          </cell>
          <cell r="C46" t="str">
            <v>GAS TURBINE GENERATOR (GTG)</v>
          </cell>
          <cell r="D46" t="str">
            <v>Ea</v>
          </cell>
          <cell r="E46" t="str">
            <v>Ea</v>
          </cell>
          <cell r="F46">
            <v>1</v>
          </cell>
        </row>
        <row r="47">
          <cell r="B47">
            <v>41.100999999999999</v>
          </cell>
          <cell r="D47" t="str">
            <v>LT</v>
          </cell>
          <cell r="E47" t="str">
            <v>Lt</v>
          </cell>
          <cell r="F47">
            <v>1</v>
          </cell>
        </row>
        <row r="48">
          <cell r="B48">
            <v>41.102000000000004</v>
          </cell>
          <cell r="D48" t="str">
            <v>LF</v>
          </cell>
          <cell r="E48" t="str">
            <v>M</v>
          </cell>
          <cell r="F48">
            <v>3.28084</v>
          </cell>
        </row>
        <row r="49">
          <cell r="B49">
            <v>41.103000000000002</v>
          </cell>
          <cell r="D49" t="str">
            <v>SF</v>
          </cell>
          <cell r="E49" t="str">
            <v>M2</v>
          </cell>
          <cell r="F49">
            <v>10.763909999999999</v>
          </cell>
        </row>
        <row r="50">
          <cell r="B50">
            <v>41.103999999999999</v>
          </cell>
          <cell r="D50" t="str">
            <v>ELF</v>
          </cell>
          <cell r="E50" t="str">
            <v>EM</v>
          </cell>
          <cell r="F50">
            <v>3.28084</v>
          </cell>
        </row>
        <row r="51">
          <cell r="B51">
            <v>41.104999999999997</v>
          </cell>
          <cell r="D51" t="str">
            <v>ESF</v>
          </cell>
          <cell r="E51" t="str">
            <v>EM2</v>
          </cell>
          <cell r="F51">
            <v>10.763909999999999</v>
          </cell>
        </row>
        <row r="52">
          <cell r="B52">
            <v>41.106000000000002</v>
          </cell>
          <cell r="D52" t="str">
            <v>Tn</v>
          </cell>
          <cell r="E52" t="str">
            <v>MT</v>
          </cell>
          <cell r="F52">
            <v>1.102311</v>
          </cell>
        </row>
        <row r="53">
          <cell r="B53">
            <v>41.106999999999999</v>
          </cell>
          <cell r="D53" t="str">
            <v>Wks</v>
          </cell>
          <cell r="E53" t="str">
            <v>Wks</v>
          </cell>
          <cell r="F53">
            <v>1</v>
          </cell>
        </row>
        <row r="54">
          <cell r="B54">
            <v>41.109000000000002</v>
          </cell>
          <cell r="D54" t="str">
            <v>Pcs</v>
          </cell>
          <cell r="E54" t="str">
            <v>Pcs</v>
          </cell>
          <cell r="F54">
            <v>1</v>
          </cell>
        </row>
        <row r="55">
          <cell r="B55">
            <v>42.01</v>
          </cell>
          <cell r="C55" t="str">
            <v>MAIN SURFACE CONDENSER</v>
          </cell>
          <cell r="D55" t="str">
            <v>Ea</v>
          </cell>
          <cell r="E55" t="str">
            <v>Ea</v>
          </cell>
          <cell r="F55">
            <v>1</v>
          </cell>
        </row>
        <row r="56">
          <cell r="B56">
            <v>42.010999999999996</v>
          </cell>
          <cell r="D56" t="str">
            <v>LT</v>
          </cell>
          <cell r="E56" t="str">
            <v>Lt</v>
          </cell>
          <cell r="F56">
            <v>1</v>
          </cell>
        </row>
        <row r="57">
          <cell r="B57">
            <v>42.012</v>
          </cell>
          <cell r="D57" t="str">
            <v>LF</v>
          </cell>
          <cell r="E57" t="str">
            <v>M</v>
          </cell>
          <cell r="F57">
            <v>3.28084</v>
          </cell>
        </row>
        <row r="58">
          <cell r="B58">
            <v>42.012999999999998</v>
          </cell>
          <cell r="D58" t="str">
            <v>SF</v>
          </cell>
          <cell r="E58" t="str">
            <v>M2</v>
          </cell>
          <cell r="F58">
            <v>10.763909999999999</v>
          </cell>
        </row>
        <row r="59">
          <cell r="B59">
            <v>42.013999999999996</v>
          </cell>
          <cell r="D59" t="str">
            <v>ELF</v>
          </cell>
          <cell r="E59" t="str">
            <v>EM</v>
          </cell>
          <cell r="F59">
            <v>3.28084</v>
          </cell>
        </row>
        <row r="60">
          <cell r="B60">
            <v>42.015000000000001</v>
          </cell>
          <cell r="D60" t="str">
            <v>ESF</v>
          </cell>
          <cell r="E60" t="str">
            <v>EM2</v>
          </cell>
          <cell r="F60">
            <v>10.763909999999999</v>
          </cell>
        </row>
        <row r="61">
          <cell r="B61">
            <v>42.015999999999998</v>
          </cell>
          <cell r="D61" t="str">
            <v>Tn</v>
          </cell>
          <cell r="E61" t="str">
            <v>MT</v>
          </cell>
          <cell r="F61">
            <v>1.102311</v>
          </cell>
        </row>
        <row r="62">
          <cell r="B62">
            <v>42.016999999999996</v>
          </cell>
          <cell r="D62" t="str">
            <v>Wks</v>
          </cell>
          <cell r="E62" t="str">
            <v>Wks</v>
          </cell>
          <cell r="F62">
            <v>1</v>
          </cell>
        </row>
        <row r="63">
          <cell r="B63">
            <v>42.018999999999998</v>
          </cell>
          <cell r="E63" t="str">
            <v/>
          </cell>
          <cell r="F63" t="str">
            <v/>
          </cell>
        </row>
        <row r="64">
          <cell r="B64">
            <v>42.06</v>
          </cell>
          <cell r="C64" t="str">
            <v>MISC. HEATERS, COOLERS &amp; EXCHANGERS</v>
          </cell>
          <cell r="D64" t="str">
            <v>Ea</v>
          </cell>
          <cell r="E64" t="str">
            <v>Ea</v>
          </cell>
          <cell r="F64">
            <v>1</v>
          </cell>
        </row>
        <row r="65">
          <cell r="B65">
            <v>42.3</v>
          </cell>
          <cell r="C65" t="str">
            <v>AIR COOLED CONDENSER (ACC)</v>
          </cell>
          <cell r="D65" t="str">
            <v>Ea</v>
          </cell>
          <cell r="E65" t="str">
            <v>Ea</v>
          </cell>
          <cell r="F65">
            <v>1</v>
          </cell>
        </row>
        <row r="66">
          <cell r="B66">
            <v>42.300999999999995</v>
          </cell>
          <cell r="D66" t="str">
            <v>LT</v>
          </cell>
          <cell r="E66" t="str">
            <v>Lt</v>
          </cell>
          <cell r="F66">
            <v>1</v>
          </cell>
        </row>
        <row r="67">
          <cell r="B67">
            <v>42.302</v>
          </cell>
          <cell r="D67" t="str">
            <v>LF</v>
          </cell>
          <cell r="E67" t="str">
            <v>M</v>
          </cell>
          <cell r="F67">
            <v>3.28084</v>
          </cell>
        </row>
        <row r="68">
          <cell r="B68">
            <v>42.302999999999997</v>
          </cell>
          <cell r="D68" t="str">
            <v>SF</v>
          </cell>
          <cell r="E68" t="str">
            <v>M2</v>
          </cell>
          <cell r="F68">
            <v>10.763909999999999</v>
          </cell>
        </row>
        <row r="69">
          <cell r="B69">
            <v>42.303999999999995</v>
          </cell>
          <cell r="D69" t="str">
            <v>ELF</v>
          </cell>
          <cell r="E69" t="str">
            <v>EM</v>
          </cell>
          <cell r="F69">
            <v>3.28084</v>
          </cell>
        </row>
        <row r="70">
          <cell r="B70">
            <v>42.305</v>
          </cell>
          <cell r="D70" t="str">
            <v>ESF</v>
          </cell>
          <cell r="E70" t="str">
            <v>EM2</v>
          </cell>
          <cell r="F70">
            <v>10.763909999999999</v>
          </cell>
        </row>
        <row r="71">
          <cell r="B71">
            <v>42.305999999999997</v>
          </cell>
          <cell r="D71" t="str">
            <v>Tn</v>
          </cell>
          <cell r="E71" t="str">
            <v>MT</v>
          </cell>
          <cell r="F71">
            <v>1.102311</v>
          </cell>
        </row>
        <row r="72">
          <cell r="B72">
            <v>42.306999999999995</v>
          </cell>
          <cell r="D72" t="str">
            <v>Wks</v>
          </cell>
          <cell r="E72" t="str">
            <v>Wks</v>
          </cell>
          <cell r="F72">
            <v>1</v>
          </cell>
        </row>
        <row r="73">
          <cell r="B73">
            <v>42.308999999999997</v>
          </cell>
          <cell r="E73" t="str">
            <v/>
          </cell>
          <cell r="F73" t="str">
            <v/>
          </cell>
        </row>
        <row r="74">
          <cell r="B74">
            <v>42.4</v>
          </cell>
          <cell r="C74" t="str">
            <v>WET SURFACE AIR COOLED CONDENSERS (WSAC)</v>
          </cell>
          <cell r="D74" t="str">
            <v>Ea</v>
          </cell>
          <cell r="E74" t="str">
            <v>Ea</v>
          </cell>
          <cell r="F74">
            <v>1</v>
          </cell>
        </row>
        <row r="75">
          <cell r="B75">
            <v>42.400999999999996</v>
          </cell>
          <cell r="D75" t="str">
            <v>LT</v>
          </cell>
          <cell r="E75" t="str">
            <v>Lt</v>
          </cell>
          <cell r="F75">
            <v>1</v>
          </cell>
        </row>
        <row r="76">
          <cell r="B76">
            <v>42.402000000000001</v>
          </cell>
          <cell r="D76" t="str">
            <v>LF</v>
          </cell>
          <cell r="E76" t="str">
            <v>M</v>
          </cell>
          <cell r="F76">
            <v>3.28084</v>
          </cell>
        </row>
        <row r="77">
          <cell r="B77">
            <v>42.402999999999999</v>
          </cell>
          <cell r="D77" t="str">
            <v>SF</v>
          </cell>
          <cell r="E77" t="str">
            <v>M2</v>
          </cell>
          <cell r="F77">
            <v>10.763909999999999</v>
          </cell>
        </row>
        <row r="78">
          <cell r="B78">
            <v>42.403999999999996</v>
          </cell>
          <cell r="D78" t="str">
            <v>ELF</v>
          </cell>
          <cell r="E78" t="str">
            <v>EM</v>
          </cell>
          <cell r="F78">
            <v>3.28084</v>
          </cell>
        </row>
        <row r="79">
          <cell r="B79">
            <v>42.405000000000001</v>
          </cell>
          <cell r="D79" t="str">
            <v>ESF</v>
          </cell>
          <cell r="E79" t="str">
            <v>EM2</v>
          </cell>
          <cell r="F79">
            <v>10.763909999999999</v>
          </cell>
        </row>
        <row r="80">
          <cell r="B80">
            <v>42.405999999999999</v>
          </cell>
          <cell r="D80" t="str">
            <v>Tn</v>
          </cell>
          <cell r="E80" t="str">
            <v>MT</v>
          </cell>
          <cell r="F80">
            <v>1.102311</v>
          </cell>
        </row>
        <row r="81">
          <cell r="B81">
            <v>42.406999999999996</v>
          </cell>
          <cell r="D81" t="str">
            <v>Wks</v>
          </cell>
          <cell r="E81" t="str">
            <v>Wks</v>
          </cell>
          <cell r="F81">
            <v>1</v>
          </cell>
        </row>
        <row r="82">
          <cell r="B82">
            <v>42.408999999999999</v>
          </cell>
          <cell r="E82" t="str">
            <v/>
          </cell>
          <cell r="F82" t="str">
            <v/>
          </cell>
        </row>
        <row r="83">
          <cell r="B83">
            <v>42.5</v>
          </cell>
          <cell r="C83" t="str">
            <v>DUMP CONDENSERS</v>
          </cell>
          <cell r="D83" t="str">
            <v>Ea</v>
          </cell>
          <cell r="E83" t="str">
            <v>Ea</v>
          </cell>
          <cell r="F83">
            <v>1</v>
          </cell>
        </row>
        <row r="84">
          <cell r="B84">
            <v>43</v>
          </cell>
          <cell r="C84" t="str">
            <v>ROTATING EQUIPMENT</v>
          </cell>
          <cell r="D84" t="str">
            <v>Ea</v>
          </cell>
          <cell r="E84" t="str">
            <v>Ea</v>
          </cell>
          <cell r="F84">
            <v>1</v>
          </cell>
        </row>
        <row r="85">
          <cell r="B85">
            <v>43.000999999999998</v>
          </cell>
          <cell r="D85" t="str">
            <v>LT</v>
          </cell>
          <cell r="E85" t="str">
            <v>Lt</v>
          </cell>
          <cell r="F85">
            <v>1</v>
          </cell>
        </row>
        <row r="86">
          <cell r="B86">
            <v>43.02</v>
          </cell>
          <cell r="C86" t="str">
            <v>BFP</v>
          </cell>
          <cell r="D86" t="str">
            <v>Ea</v>
          </cell>
          <cell r="E86" t="str">
            <v>Ea</v>
          </cell>
          <cell r="F86">
            <v>1</v>
          </cell>
        </row>
        <row r="87">
          <cell r="B87">
            <v>44</v>
          </cell>
          <cell r="C87" t="str">
            <v>HEATERS AND EXCHANGERS</v>
          </cell>
          <cell r="D87" t="str">
            <v>Ea</v>
          </cell>
          <cell r="E87" t="str">
            <v>Ea</v>
          </cell>
          <cell r="F87">
            <v>1</v>
          </cell>
        </row>
        <row r="88">
          <cell r="B88">
            <v>44.8</v>
          </cell>
          <cell r="C88" t="str">
            <v>COOLING TOWERS</v>
          </cell>
          <cell r="D88" t="str">
            <v>Ea</v>
          </cell>
          <cell r="E88" t="str">
            <v>Ea</v>
          </cell>
          <cell r="F88">
            <v>1</v>
          </cell>
        </row>
        <row r="89">
          <cell r="B89">
            <v>44.801000000000002</v>
          </cell>
          <cell r="D89" t="str">
            <v>LT</v>
          </cell>
          <cell r="E89" t="str">
            <v>Lt</v>
          </cell>
          <cell r="F89">
            <v>1</v>
          </cell>
        </row>
        <row r="90">
          <cell r="B90">
            <v>45</v>
          </cell>
          <cell r="C90" t="str">
            <v>TANKS</v>
          </cell>
          <cell r="D90" t="str">
            <v>Ea</v>
          </cell>
          <cell r="E90" t="str">
            <v>Ea</v>
          </cell>
          <cell r="F90">
            <v>1</v>
          </cell>
        </row>
        <row r="91">
          <cell r="B91">
            <v>46.1</v>
          </cell>
          <cell r="C91" t="str">
            <v>WATER TREATMENT &amp; CHEMICAL FEED EQUIPMENT</v>
          </cell>
          <cell r="D91" t="str">
            <v>Ea</v>
          </cell>
          <cell r="E91" t="str">
            <v>Ea</v>
          </cell>
          <cell r="F91">
            <v>1</v>
          </cell>
        </row>
        <row r="92">
          <cell r="B92">
            <v>46.100999999999999</v>
          </cell>
          <cell r="D92" t="str">
            <v>LT</v>
          </cell>
          <cell r="E92" t="str">
            <v>Lt</v>
          </cell>
          <cell r="F92">
            <v>1</v>
          </cell>
        </row>
        <row r="93">
          <cell r="B93">
            <v>46.11</v>
          </cell>
          <cell r="C93" t="str">
            <v>RAW WATER TREATMENT &amp; STORAGE EQUIPMENT</v>
          </cell>
          <cell r="D93" t="str">
            <v>Ea</v>
          </cell>
          <cell r="E93" t="str">
            <v>Ea</v>
          </cell>
          <cell r="F93">
            <v>1</v>
          </cell>
        </row>
        <row r="94">
          <cell r="B94">
            <v>46.110999999999997</v>
          </cell>
          <cell r="D94" t="str">
            <v>LT</v>
          </cell>
          <cell r="E94" t="str">
            <v>Lt</v>
          </cell>
          <cell r="F94">
            <v>1</v>
          </cell>
        </row>
        <row r="95">
          <cell r="B95">
            <v>46.3</v>
          </cell>
          <cell r="C95" t="str">
            <v>MAKEUP DEMINERALIZERS &amp; AUXILIARIES</v>
          </cell>
          <cell r="D95" t="str">
            <v>Ea</v>
          </cell>
          <cell r="E95" t="str">
            <v>Ea</v>
          </cell>
          <cell r="F95">
            <v>1</v>
          </cell>
        </row>
        <row r="96">
          <cell r="B96">
            <v>46.301000000000002</v>
          </cell>
          <cell r="D96" t="str">
            <v>LT</v>
          </cell>
          <cell r="E96" t="str">
            <v>Lt</v>
          </cell>
          <cell r="F96">
            <v>1</v>
          </cell>
        </row>
        <row r="97">
          <cell r="B97">
            <v>46.4</v>
          </cell>
          <cell r="C97" t="str">
            <v>CONDENSATE POLISHERS</v>
          </cell>
          <cell r="D97" t="str">
            <v>Ea</v>
          </cell>
          <cell r="E97" t="str">
            <v>Ea</v>
          </cell>
          <cell r="F97">
            <v>1</v>
          </cell>
        </row>
        <row r="98">
          <cell r="B98">
            <v>46.401000000000003</v>
          </cell>
          <cell r="D98" t="str">
            <v>LT</v>
          </cell>
          <cell r="E98" t="str">
            <v>Lt</v>
          </cell>
          <cell r="F98">
            <v>1</v>
          </cell>
        </row>
        <row r="99">
          <cell r="B99">
            <v>46.7</v>
          </cell>
          <cell r="C99" t="str">
            <v>CHEMICAL FEED EQUIPMENT</v>
          </cell>
          <cell r="D99" t="str">
            <v>Ea</v>
          </cell>
          <cell r="E99" t="str">
            <v>Ea</v>
          </cell>
          <cell r="F99">
            <v>1</v>
          </cell>
        </row>
        <row r="100">
          <cell r="B100">
            <v>46.701000000000001</v>
          </cell>
          <cell r="D100" t="str">
            <v>LT</v>
          </cell>
          <cell r="E100" t="str">
            <v>Lt</v>
          </cell>
          <cell r="F100">
            <v>1</v>
          </cell>
        </row>
        <row r="101">
          <cell r="B101">
            <v>46.72</v>
          </cell>
          <cell r="C101" t="str">
            <v>HYPOCHLORITE GENERATING EQUIPMENT</v>
          </cell>
          <cell r="D101" t="str">
            <v>Ea</v>
          </cell>
          <cell r="E101" t="str">
            <v>Ea</v>
          </cell>
          <cell r="F101">
            <v>1</v>
          </cell>
        </row>
        <row r="102">
          <cell r="B102">
            <v>46.720999999999997</v>
          </cell>
          <cell r="D102" t="str">
            <v>LT</v>
          </cell>
          <cell r="E102" t="str">
            <v>Lt</v>
          </cell>
          <cell r="F102">
            <v>1</v>
          </cell>
        </row>
        <row r="103">
          <cell r="B103">
            <v>46.8</v>
          </cell>
          <cell r="C103" t="str">
            <v>WASTEWATER TREATMENT EQUIPMENT</v>
          </cell>
          <cell r="D103" t="str">
            <v>Ea</v>
          </cell>
          <cell r="E103" t="str">
            <v>Ea</v>
          </cell>
          <cell r="F103">
            <v>1</v>
          </cell>
        </row>
        <row r="104">
          <cell r="B104">
            <v>46.801000000000002</v>
          </cell>
          <cell r="D104" t="str">
            <v>LT</v>
          </cell>
          <cell r="E104" t="str">
            <v>Lt</v>
          </cell>
          <cell r="F104">
            <v>1</v>
          </cell>
        </row>
        <row r="105">
          <cell r="B105">
            <v>46.9</v>
          </cell>
          <cell r="C105" t="str">
            <v>MISC. PURIFICATION &amp; FILTRATION EQUIPMENT</v>
          </cell>
          <cell r="D105" t="str">
            <v>Ea</v>
          </cell>
          <cell r="E105" t="str">
            <v>Ea</v>
          </cell>
          <cell r="F105">
            <v>1</v>
          </cell>
        </row>
        <row r="106">
          <cell r="B106">
            <v>47</v>
          </cell>
          <cell r="C106" t="str">
            <v>MATERIAL HANDLING</v>
          </cell>
          <cell r="D106" t="str">
            <v>Ea</v>
          </cell>
          <cell r="E106" t="str">
            <v>Ea</v>
          </cell>
          <cell r="F106">
            <v>1</v>
          </cell>
        </row>
        <row r="107">
          <cell r="B107">
            <v>47.000999999999998</v>
          </cell>
          <cell r="D107" t="str">
            <v>LT</v>
          </cell>
          <cell r="E107" t="str">
            <v>Lt</v>
          </cell>
          <cell r="F107">
            <v>1</v>
          </cell>
        </row>
        <row r="108">
          <cell r="B108">
            <v>47.003</v>
          </cell>
          <cell r="D108" t="str">
            <v>LF</v>
          </cell>
          <cell r="E108" t="str">
            <v>M</v>
          </cell>
          <cell r="F108">
            <v>3.28084</v>
          </cell>
        </row>
        <row r="109">
          <cell r="B109">
            <v>47.006</v>
          </cell>
          <cell r="D109" t="str">
            <v>Tn</v>
          </cell>
          <cell r="E109" t="str">
            <v>MT</v>
          </cell>
          <cell r="F109">
            <v>1.102311</v>
          </cell>
        </row>
        <row r="110">
          <cell r="B110">
            <v>47.1</v>
          </cell>
          <cell r="C110" t="str">
            <v>FUEL HANDLING</v>
          </cell>
          <cell r="D110" t="str">
            <v>Ea</v>
          </cell>
          <cell r="E110" t="str">
            <v>Ea</v>
          </cell>
          <cell r="F110">
            <v>1</v>
          </cell>
        </row>
        <row r="111">
          <cell r="B111">
            <v>47.100999999999999</v>
          </cell>
          <cell r="D111" t="str">
            <v>LT</v>
          </cell>
          <cell r="E111" t="str">
            <v>Lt</v>
          </cell>
          <cell r="F111">
            <v>1</v>
          </cell>
        </row>
        <row r="112">
          <cell r="B112">
            <v>47.101999999999997</v>
          </cell>
          <cell r="D112" t="str">
            <v>LF</v>
          </cell>
          <cell r="E112" t="str">
            <v>M</v>
          </cell>
          <cell r="F112">
            <v>3.28084</v>
          </cell>
        </row>
        <row r="113">
          <cell r="B113">
            <v>47.106000000000002</v>
          </cell>
          <cell r="D113" t="str">
            <v>Tn</v>
          </cell>
          <cell r="E113" t="str">
            <v>MT</v>
          </cell>
          <cell r="F113">
            <v>1.102311</v>
          </cell>
        </row>
        <row r="114">
          <cell r="B114">
            <v>47.3</v>
          </cell>
          <cell r="C114" t="str">
            <v>ASH HANDLING</v>
          </cell>
          <cell r="D114" t="str">
            <v>Ea</v>
          </cell>
          <cell r="E114" t="str">
            <v>Ea</v>
          </cell>
          <cell r="F114">
            <v>1</v>
          </cell>
        </row>
        <row r="115">
          <cell r="B115">
            <v>47.301000000000002</v>
          </cell>
          <cell r="D115" t="str">
            <v>LT</v>
          </cell>
          <cell r="E115" t="str">
            <v>Lt</v>
          </cell>
          <cell r="F115">
            <v>1</v>
          </cell>
        </row>
        <row r="116">
          <cell r="B116">
            <v>47.302</v>
          </cell>
          <cell r="D116" t="str">
            <v>LF</v>
          </cell>
          <cell r="E116" t="str">
            <v>M</v>
          </cell>
          <cell r="F116">
            <v>3.28084</v>
          </cell>
        </row>
        <row r="117">
          <cell r="B117">
            <v>47.305999999999997</v>
          </cell>
          <cell r="D117" t="str">
            <v>Tn</v>
          </cell>
          <cell r="E117" t="str">
            <v>MT</v>
          </cell>
          <cell r="F117">
            <v>1.102311</v>
          </cell>
        </row>
        <row r="118">
          <cell r="B118">
            <v>47.4</v>
          </cell>
          <cell r="C118" t="str">
            <v>ESP, BAGHOUSE, FGD</v>
          </cell>
          <cell r="D118" t="str">
            <v>Ea</v>
          </cell>
          <cell r="E118" t="str">
            <v>Ea</v>
          </cell>
          <cell r="F118">
            <v>1</v>
          </cell>
        </row>
        <row r="119">
          <cell r="B119">
            <v>47.401000000000003</v>
          </cell>
          <cell r="D119" t="str">
            <v>LT</v>
          </cell>
          <cell r="E119" t="str">
            <v>Lt</v>
          </cell>
          <cell r="F119">
            <v>1</v>
          </cell>
        </row>
        <row r="120">
          <cell r="B120">
            <v>47.405999999999999</v>
          </cell>
          <cell r="D120" t="str">
            <v>Tn</v>
          </cell>
          <cell r="E120" t="str">
            <v>MT</v>
          </cell>
          <cell r="F120">
            <v>1.102311</v>
          </cell>
        </row>
        <row r="121">
          <cell r="B121">
            <v>47.8</v>
          </cell>
          <cell r="C121" t="str">
            <v>STACKS</v>
          </cell>
          <cell r="D121" t="str">
            <v>Ea</v>
          </cell>
          <cell r="E121" t="str">
            <v>Ea</v>
          </cell>
          <cell r="F121">
            <v>1</v>
          </cell>
        </row>
        <row r="122">
          <cell r="B122">
            <v>47.805999999999997</v>
          </cell>
          <cell r="D122" t="str">
            <v>Tn</v>
          </cell>
          <cell r="E122" t="str">
            <v>MT</v>
          </cell>
          <cell r="F122">
            <v>1.102311</v>
          </cell>
        </row>
        <row r="123">
          <cell r="B123">
            <v>47.91</v>
          </cell>
          <cell r="C123" t="str">
            <v>DAMPERS &amp; EXPANSION JOINTS</v>
          </cell>
          <cell r="D123" t="str">
            <v>Ea</v>
          </cell>
          <cell r="E123" t="str">
            <v>Ea</v>
          </cell>
          <cell r="F123">
            <v>1</v>
          </cell>
        </row>
        <row r="124">
          <cell r="B124">
            <v>47.95</v>
          </cell>
          <cell r="C124" t="str">
            <v>FLUES</v>
          </cell>
          <cell r="D124" t="str">
            <v>Ea</v>
          </cell>
          <cell r="E124" t="str">
            <v>Ea</v>
          </cell>
          <cell r="F124">
            <v>1</v>
          </cell>
        </row>
        <row r="125">
          <cell r="B125">
            <v>47.956000000000003</v>
          </cell>
          <cell r="D125" t="str">
            <v>Tn</v>
          </cell>
          <cell r="E125" t="str">
            <v>MT</v>
          </cell>
          <cell r="F125">
            <v>1.102311</v>
          </cell>
        </row>
        <row r="126">
          <cell r="B126">
            <v>47.96</v>
          </cell>
          <cell r="C126" t="str">
            <v>GASIFICATION</v>
          </cell>
          <cell r="D126" t="str">
            <v>Ea</v>
          </cell>
          <cell r="E126" t="str">
            <v>Ea</v>
          </cell>
          <cell r="F126">
            <v>1</v>
          </cell>
        </row>
        <row r="127">
          <cell r="B127">
            <v>48</v>
          </cell>
          <cell r="C127" t="str">
            <v>MISCELLANEOUS MECHANICAL EQUIPMENT</v>
          </cell>
          <cell r="D127" t="str">
            <v>Ea</v>
          </cell>
          <cell r="E127" t="str">
            <v>Ea</v>
          </cell>
          <cell r="F127">
            <v>1</v>
          </cell>
        </row>
        <row r="128">
          <cell r="B128">
            <v>48.332999999999998</v>
          </cell>
          <cell r="C128" t="str">
            <v>SOUND ATTENUATION</v>
          </cell>
          <cell r="D128" t="str">
            <v>LT</v>
          </cell>
          <cell r="E128" t="str">
            <v>Lt</v>
          </cell>
          <cell r="F128">
            <v>1</v>
          </cell>
        </row>
        <row r="129">
          <cell r="B129">
            <v>48.5</v>
          </cell>
          <cell r="C129" t="str">
            <v>FIRE PROTECTION</v>
          </cell>
          <cell r="D129" t="str">
            <v>Ea</v>
          </cell>
          <cell r="E129" t="str">
            <v>Ea</v>
          </cell>
          <cell r="F129">
            <v>1</v>
          </cell>
        </row>
        <row r="130">
          <cell r="B130">
            <v>48.503</v>
          </cell>
          <cell r="D130" t="str">
            <v>SF</v>
          </cell>
          <cell r="E130" t="str">
            <v>M2</v>
          </cell>
          <cell r="F130">
            <v>10.763909999999999</v>
          </cell>
        </row>
        <row r="131">
          <cell r="B131">
            <v>48.508000000000003</v>
          </cell>
          <cell r="D131" t="str">
            <v>Hds</v>
          </cell>
          <cell r="E131" t="str">
            <v>Hds</v>
          </cell>
          <cell r="F131">
            <v>1</v>
          </cell>
        </row>
        <row r="132">
          <cell r="B132">
            <v>48.65</v>
          </cell>
          <cell r="C132" t="str">
            <v>PLUMBING, EYE WASHES &amp; SAFETY SHOWERS</v>
          </cell>
          <cell r="D132" t="str">
            <v>Ea</v>
          </cell>
          <cell r="E132" t="str">
            <v>Ea</v>
          </cell>
          <cell r="F132">
            <v>1</v>
          </cell>
        </row>
        <row r="133">
          <cell r="B133">
            <v>48.7</v>
          </cell>
          <cell r="C133" t="str">
            <v>ELEVATORS</v>
          </cell>
          <cell r="D133" t="str">
            <v>Ea</v>
          </cell>
          <cell r="E133" t="str">
            <v>Ea</v>
          </cell>
          <cell r="F133">
            <v>1</v>
          </cell>
        </row>
        <row r="134">
          <cell r="B134">
            <v>48.9</v>
          </cell>
          <cell r="C134" t="str">
            <v>INSULATION &amp; REFRACTORIES</v>
          </cell>
          <cell r="D134" t="str">
            <v>ESF</v>
          </cell>
          <cell r="E134" t="str">
            <v>EM2</v>
          </cell>
          <cell r="F134">
            <v>10.763909999999999</v>
          </cell>
        </row>
        <row r="135">
          <cell r="B135">
            <v>49.0002</v>
          </cell>
          <cell r="C135" t="str">
            <v>AIR HANDLING, FANS, BLOWERS &amp; DRIVES</v>
          </cell>
          <cell r="D135" t="str">
            <v>Ea</v>
          </cell>
          <cell r="E135" t="str">
            <v>Ea</v>
          </cell>
          <cell r="F135">
            <v>1</v>
          </cell>
        </row>
        <row r="136">
          <cell r="B136">
            <v>49.000700000000002</v>
          </cell>
          <cell r="C136" t="str">
            <v>HEAT PUMPS</v>
          </cell>
          <cell r="D136" t="str">
            <v>Ea</v>
          </cell>
          <cell r="E136" t="str">
            <v>Ea</v>
          </cell>
          <cell r="F136">
            <v>1</v>
          </cell>
        </row>
        <row r="137">
          <cell r="B137">
            <v>49.000799999999998</v>
          </cell>
          <cell r="C137" t="str">
            <v>AIR HANDLING UNITS</v>
          </cell>
          <cell r="D137" t="str">
            <v>Ea</v>
          </cell>
          <cell r="E137" t="str">
            <v>Ea</v>
          </cell>
          <cell r="F137">
            <v>1</v>
          </cell>
        </row>
        <row r="138">
          <cell r="B138">
            <v>49.0062</v>
          </cell>
          <cell r="D138" t="str">
            <v>Tn</v>
          </cell>
          <cell r="E138" t="str">
            <v>MT</v>
          </cell>
          <cell r="F138">
            <v>1.102311</v>
          </cell>
        </row>
        <row r="139">
          <cell r="B139">
            <v>49.006700000000002</v>
          </cell>
          <cell r="D139" t="str">
            <v>Tn</v>
          </cell>
          <cell r="E139" t="str">
            <v>MT</v>
          </cell>
          <cell r="F139">
            <v>1.102311</v>
          </cell>
        </row>
        <row r="140">
          <cell r="B140">
            <v>49.006799999999998</v>
          </cell>
          <cell r="D140" t="str">
            <v>Tn</v>
          </cell>
          <cell r="E140" t="str">
            <v>MT</v>
          </cell>
          <cell r="F140">
            <v>1.102311</v>
          </cell>
        </row>
        <row r="141">
          <cell r="B141">
            <v>49.01</v>
          </cell>
          <cell r="C141" t="str">
            <v>AIR CONDITIONING UNITS</v>
          </cell>
          <cell r="D141" t="str">
            <v>Ea</v>
          </cell>
          <cell r="E141" t="str">
            <v>Ea</v>
          </cell>
          <cell r="F141">
            <v>1</v>
          </cell>
        </row>
        <row r="142">
          <cell r="B142">
            <v>49.015999999999998</v>
          </cell>
          <cell r="D142" t="str">
            <v>Tn</v>
          </cell>
          <cell r="E142" t="str">
            <v>MT</v>
          </cell>
          <cell r="F142">
            <v>1.102311</v>
          </cell>
        </row>
        <row r="143">
          <cell r="B143">
            <v>49.016100000000002</v>
          </cell>
          <cell r="D143" t="str">
            <v>TONS</v>
          </cell>
          <cell r="E143" t="str">
            <v>KW</v>
          </cell>
          <cell r="F143">
            <v>0.28455284549999998</v>
          </cell>
        </row>
        <row r="144">
          <cell r="B144">
            <v>49.09</v>
          </cell>
          <cell r="C144" t="str">
            <v>PACKAGE HVAC</v>
          </cell>
          <cell r="D144" t="str">
            <v>Ea</v>
          </cell>
          <cell r="E144" t="str">
            <v>Ea</v>
          </cell>
          <cell r="F144">
            <v>1</v>
          </cell>
        </row>
        <row r="145">
          <cell r="B145">
            <v>49.095999999999997</v>
          </cell>
          <cell r="D145" t="str">
            <v>Tn</v>
          </cell>
          <cell r="E145" t="str">
            <v>MT</v>
          </cell>
          <cell r="F145">
            <v>1.102311</v>
          </cell>
        </row>
        <row r="146">
          <cell r="B146">
            <v>49.4</v>
          </cell>
          <cell r="C146" t="str">
            <v>HVAC CHILLERS</v>
          </cell>
          <cell r="D146" t="str">
            <v>Ea</v>
          </cell>
          <cell r="E146" t="str">
            <v>Ea</v>
          </cell>
          <cell r="F146">
            <v>1</v>
          </cell>
        </row>
        <row r="147">
          <cell r="B147">
            <v>49.405999999999999</v>
          </cell>
          <cell r="D147" t="str">
            <v>Tn</v>
          </cell>
          <cell r="E147" t="str">
            <v>MT</v>
          </cell>
          <cell r="F147">
            <v>1.102311</v>
          </cell>
        </row>
        <row r="148">
          <cell r="B148">
            <v>49.51</v>
          </cell>
          <cell r="C148" t="str">
            <v>FANS</v>
          </cell>
          <cell r="D148" t="str">
            <v>Ea</v>
          </cell>
          <cell r="E148" t="str">
            <v>Ea</v>
          </cell>
          <cell r="F148">
            <v>1</v>
          </cell>
        </row>
        <row r="149">
          <cell r="B149">
            <v>49.515999999999998</v>
          </cell>
          <cell r="D149" t="str">
            <v>Tn</v>
          </cell>
          <cell r="E149" t="str">
            <v>MT</v>
          </cell>
          <cell r="F149">
            <v>1.102311</v>
          </cell>
        </row>
        <row r="150">
          <cell r="B150">
            <v>49.52</v>
          </cell>
          <cell r="C150" t="str">
            <v>ROOF &amp; WALL EXHAUSTERS</v>
          </cell>
          <cell r="D150" t="str">
            <v>Ea</v>
          </cell>
          <cell r="E150" t="str">
            <v>Ea</v>
          </cell>
          <cell r="F150">
            <v>1</v>
          </cell>
        </row>
        <row r="151">
          <cell r="B151">
            <v>49.53</v>
          </cell>
          <cell r="C151" t="str">
            <v>OTHER FANS</v>
          </cell>
          <cell r="D151" t="str">
            <v>Ea</v>
          </cell>
          <cell r="E151" t="str">
            <v>Ea</v>
          </cell>
          <cell r="F151">
            <v>1</v>
          </cell>
        </row>
        <row r="152">
          <cell r="B152">
            <v>49.54</v>
          </cell>
          <cell r="C152" t="str">
            <v>UNIT HEATERS</v>
          </cell>
          <cell r="D152" t="str">
            <v>Ea</v>
          </cell>
          <cell r="E152" t="str">
            <v>Ea</v>
          </cell>
          <cell r="F152">
            <v>1</v>
          </cell>
        </row>
        <row r="153">
          <cell r="B153">
            <v>49.6</v>
          </cell>
          <cell r="C153" t="str">
            <v>DUCTWORK &amp; DAMPERS</v>
          </cell>
          <cell r="D153" t="str">
            <v>Ea</v>
          </cell>
          <cell r="E153" t="str">
            <v>Ea</v>
          </cell>
          <cell r="F153">
            <v>1</v>
          </cell>
        </row>
        <row r="154">
          <cell r="B154">
            <v>51</v>
          </cell>
          <cell r="C154" t="str">
            <v>BOP &amp; YARD PIPING</v>
          </cell>
          <cell r="D154" t="str">
            <v>LF</v>
          </cell>
          <cell r="E154" t="str">
            <v>M</v>
          </cell>
          <cell r="F154">
            <v>3.28084</v>
          </cell>
        </row>
        <row r="155">
          <cell r="B155">
            <v>51.1</v>
          </cell>
          <cell r="C155" t="str">
            <v>CRITICAL PIPING</v>
          </cell>
          <cell r="D155" t="str">
            <v>LF</v>
          </cell>
          <cell r="E155" t="str">
            <v>M</v>
          </cell>
          <cell r="F155">
            <v>3.28084</v>
          </cell>
        </row>
        <row r="156">
          <cell r="B156">
            <v>53</v>
          </cell>
          <cell r="C156" t="str">
            <v>LARGE BORE HANGER</v>
          </cell>
          <cell r="D156" t="str">
            <v>Ea</v>
          </cell>
          <cell r="E156" t="str">
            <v>Ea</v>
          </cell>
          <cell r="F156">
            <v>1</v>
          </cell>
        </row>
        <row r="157">
          <cell r="B157">
            <v>54</v>
          </cell>
          <cell r="C157" t="str">
            <v>SPECIAL PIPE</v>
          </cell>
          <cell r="D157" t="str">
            <v>LF</v>
          </cell>
          <cell r="E157" t="str">
            <v>M</v>
          </cell>
          <cell r="F157">
            <v>3.28084</v>
          </cell>
        </row>
        <row r="158">
          <cell r="B158">
            <v>55</v>
          </cell>
          <cell r="C158" t="str">
            <v>SMALLBORE PIPE</v>
          </cell>
          <cell r="D158" t="str">
            <v>LF</v>
          </cell>
          <cell r="E158" t="str">
            <v>M</v>
          </cell>
          <cell r="F158">
            <v>3.28084</v>
          </cell>
        </row>
        <row r="159">
          <cell r="B159">
            <v>55.5</v>
          </cell>
          <cell r="C159" t="str">
            <v>SMALLBORE VALVES</v>
          </cell>
          <cell r="D159" t="str">
            <v>Ea</v>
          </cell>
          <cell r="E159" t="str">
            <v>Ea</v>
          </cell>
          <cell r="F159">
            <v>1</v>
          </cell>
        </row>
        <row r="160">
          <cell r="B160">
            <v>55.999899999999997</v>
          </cell>
          <cell r="C160" t="str">
            <v>SMALLBORE HANGERS</v>
          </cell>
          <cell r="D160" t="str">
            <v>Ea</v>
          </cell>
          <cell r="E160" t="str">
            <v>Ea</v>
          </cell>
          <cell r="F160">
            <v>1</v>
          </cell>
        </row>
        <row r="161">
          <cell r="B161">
            <v>56</v>
          </cell>
          <cell r="C161" t="str">
            <v>VENDOR SUPPLIED PIPE</v>
          </cell>
          <cell r="D161" t="str">
            <v>LF</v>
          </cell>
          <cell r="E161" t="str">
            <v>M</v>
          </cell>
          <cell r="F161">
            <v>3.28084</v>
          </cell>
        </row>
        <row r="162">
          <cell r="B162">
            <v>58</v>
          </cell>
          <cell r="C162" t="str">
            <v>LARGEBORE VALVES</v>
          </cell>
          <cell r="D162" t="str">
            <v>Ea</v>
          </cell>
          <cell r="E162" t="str">
            <v>Ea</v>
          </cell>
          <cell r="F162">
            <v>1</v>
          </cell>
        </row>
        <row r="163">
          <cell r="B163">
            <v>59</v>
          </cell>
          <cell r="C163" t="str">
            <v>MISCELLANEOUS EQUIPMENT</v>
          </cell>
          <cell r="D163" t="str">
            <v>Ea</v>
          </cell>
          <cell r="E163" t="str">
            <v>Ea</v>
          </cell>
          <cell r="F163">
            <v>1</v>
          </cell>
        </row>
        <row r="164">
          <cell r="B164">
            <v>59.1</v>
          </cell>
          <cell r="C164" t="str">
            <v>NDE &amp; STRESS RELIEVING</v>
          </cell>
          <cell r="D164" t="str">
            <v>Ea</v>
          </cell>
          <cell r="E164" t="str">
            <v>Ea</v>
          </cell>
          <cell r="F164">
            <v>1</v>
          </cell>
        </row>
        <row r="165">
          <cell r="B165">
            <v>59.2</v>
          </cell>
          <cell r="C165" t="str">
            <v>MISCELLANEOUS EQUIPMENT</v>
          </cell>
          <cell r="D165" t="str">
            <v>Ea</v>
          </cell>
          <cell r="E165" t="str">
            <v>Ea</v>
          </cell>
          <cell r="F165">
            <v>1</v>
          </cell>
        </row>
      </sheetData>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
      <sheetName val="Veri"/>
      <sheetName val="Proj.Bil."/>
      <sheetName val="Ta.For"/>
      <sheetName val="HakRap"/>
      <sheetName val="ÖdCed"/>
      <sheetName val="İcmal"/>
      <sheetName val="YD.Dış"/>
      <sheetName val="Yeşil Defter"/>
      <sheetName val="İçSayfa"/>
      <sheetName val="Metraj"/>
      <sheetName val="Malz.İtiner"/>
      <sheetName val="Duvar İcmali"/>
      <sheetName val="MaFFİcm"/>
      <sheetName val="FiFarHes"/>
      <sheetName val="MalMık"/>
      <sheetName val="Tutanak"/>
      <sheetName val="Patlayıcı"/>
      <sheetName val="Motorin Fiy."/>
      <sheetName val="Akaryakıt"/>
      <sheetName val="Reg Tut."/>
      <sheetName val="İlan"/>
      <sheetName val="Tuta"/>
      <sheetName val="Yeni Fiyat"/>
      <sheetName val="Yeni Fiyat1"/>
      <sheetName val="Yeni Fiyat2"/>
      <sheetName val="Y.S.Y.Def.Dış"/>
      <sheetName val="Y.S.Y.DEF.İç"/>
      <sheetName val="Y.S.Tes.Tut."/>
      <sheetName val="Dizi Pus."/>
      <sheetName val="Özet Bilgi"/>
      <sheetName val="Öd. Cet."/>
      <sheetName val="İcmal1"/>
      <sheetName val="İç Sayfa"/>
      <sheetName val="Y. Dış"/>
      <sheetName val="Y. İç"/>
      <sheetName val="İlan Tut."/>
      <sheetName val="İş.Baş."/>
      <sheetName val="İş.Tes"/>
      <sheetName val="Figüre Alttemel"/>
      <sheetName val="Figüre İcmali"/>
      <sheetName val="Figüre Tem."/>
      <sheetName val="Figüre İcmali Tem."/>
      <sheetName val="Yen.Fiy.Tut2"/>
      <sheetName val="Yen.Fiy.Tut.1"/>
      <sheetName val="Malze. İti"/>
      <sheetName val="Figüre1"/>
      <sheetName val="Sayfa2"/>
    </sheetNames>
    <sheetDataSet>
      <sheetData sheetId="0">
        <row r="8">
          <cell r="C8">
            <v>12</v>
          </cell>
          <cell r="D8" t="str">
            <v>05</v>
          </cell>
          <cell r="E8">
            <v>2003</v>
          </cell>
        </row>
        <row r="12">
          <cell r="A12" t="str">
            <v>Yol Yapım  Başmüh. Vekili</v>
          </cell>
          <cell r="C12" t="str">
            <v>Burhanettin YAZICI</v>
          </cell>
        </row>
      </sheetData>
      <sheetData sheetId="1" refreshError="1"/>
      <sheetData sheetId="2" refreshError="1"/>
      <sheetData sheetId="3" refreshError="1"/>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K"/>
      <sheetName val="PROJE"/>
      <sheetName val="VERİ"/>
      <sheetName val="HAKTAKİP"/>
      <sheetName val="HAKRAP"/>
      <sheetName val="HAKTAP"/>
      <sheetName val="ÖDEME"/>
      <sheetName val="İCMAL"/>
      <sheetName val="MFF İCMALİ"/>
      <sheetName val="YAPİŞLİS"/>
      <sheetName val="YD.DIŞ"/>
      <sheetName val="YD"/>
      <sheetName val="İTİ-Tİ"/>
      <sheetName val="İTİ-SY"/>
      <sheetName val="İTİ-Üİ"/>
      <sheetName val="İTİ-Çİ"/>
      <sheetName val="KONKASÖR ARKASI İCMAL"/>
      <sheetName val="KROKİ"/>
      <sheetName val="MFF HES"/>
      <sheetName val="TUT"/>
      <sheetName val="POAS"/>
      <sheetName val="MALMİK"/>
      <sheetName val="TAT"/>
      <sheetName val="İLAN"/>
    </sheetNames>
    <sheetDataSet>
      <sheetData sheetId="0"/>
      <sheetData sheetId="1">
        <row r="2">
          <cell r="D2" t="str">
            <v xml:space="preserve">GÜLLÜK AYRIMI - BODRUM YOLU </v>
          </cell>
        </row>
        <row r="3">
          <cell r="D3" t="str">
            <v>2. Bölge Müdürlüğü</v>
          </cell>
        </row>
        <row r="4">
          <cell r="D4" t="str">
            <v>TOPRAK TESVİYE SANAT YAPILARI VE ÜSTYAPI İŞİ KM:13+400-34+000</v>
          </cell>
        </row>
        <row r="7">
          <cell r="D7">
            <v>24</v>
          </cell>
        </row>
        <row r="10">
          <cell r="F10">
            <v>1998</v>
          </cell>
        </row>
        <row r="11">
          <cell r="D11" t="str">
            <v>15</v>
          </cell>
          <cell r="E11" t="str">
            <v>06</v>
          </cell>
          <cell r="F11">
            <v>2005</v>
          </cell>
        </row>
        <row r="22">
          <cell r="D22">
            <v>92000000</v>
          </cell>
        </row>
        <row r="23">
          <cell r="D23">
            <v>110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
      <sheetName val="MAKROLAR"/>
    </sheetNames>
    <sheetDataSet>
      <sheetData sheetId="0">
        <row r="4">
          <cell r="F4">
            <v>1996</v>
          </cell>
        </row>
        <row r="5">
          <cell r="F5">
            <v>1997</v>
          </cell>
        </row>
      </sheetData>
      <sheetData sheetId="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yfa1"/>
      <sheetName val="ÖZET"/>
      <sheetName val="BSK. Ataş."/>
      <sheetName val="üst.yapı.ataş."/>
      <sheetName val="toprak atas."/>
      <sheetName val="PMT,BSK,Topr.atas.def.kap."/>
      <sheetName val="sal.s.y.ataş.icm.1"/>
    </sheetNames>
    <sheetDataSet>
      <sheetData sheetId="0">
        <row r="1">
          <cell r="E1" t="str">
            <v>Haluk ÖNGÜRÜ</v>
          </cell>
        </row>
        <row r="2">
          <cell r="E2" t="str">
            <v>Kenan KESKİN</v>
          </cell>
        </row>
        <row r="3">
          <cell r="E3" t="str">
            <v>Bedrettin UYAR</v>
          </cell>
        </row>
      </sheetData>
      <sheetData sheetId="1"/>
      <sheetData sheetId="2"/>
      <sheetData sheetId="3"/>
      <sheetData sheetId="4"/>
      <sheetData sheetId="5"/>
      <sheetData sheetId="6"/>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yfa1"/>
      <sheetName val="ÖZET"/>
      <sheetName val="BSK. Ataş."/>
      <sheetName val="üst.yapı.ataş."/>
      <sheetName val="toprak atas."/>
      <sheetName val="PMT,BSK,Topr.atas.def.kap."/>
      <sheetName val="sal.s.y.ataş.icm.1"/>
    </sheetNames>
    <sheetDataSet>
      <sheetData sheetId="0">
        <row r="1">
          <cell r="E1" t="str">
            <v>Haluk ÖNGÜRÜ</v>
          </cell>
        </row>
        <row r="2">
          <cell r="E2" t="str">
            <v>Kenan KESKİN</v>
          </cell>
        </row>
        <row r="3">
          <cell r="E3" t="str">
            <v>Bedrettin UYAR</v>
          </cell>
        </row>
      </sheetData>
      <sheetData sheetId="1"/>
      <sheetData sheetId="2"/>
      <sheetData sheetId="3"/>
      <sheetData sheetId="4"/>
      <sheetData sheetId="5"/>
      <sheetData sheetId="6"/>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KAPAK"/>
      <sheetName val="FFARK MİK.MAZOT"/>
      <sheetName val="FF HESABI (3)"/>
      <sheetName val="FF HESABI TABLOLARI"/>
      <sheetName val="FFARK MİK TABLOLARI"/>
      <sheetName val="VAR-YOL İMAL"/>
    </sheetNames>
    <sheetDataSet>
      <sheetData sheetId="0"/>
      <sheetData sheetId="1"/>
      <sheetData sheetId="2"/>
      <sheetData sheetId="3"/>
      <sheetData sheetId="4"/>
      <sheetData sheetId="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
      <sheetName val="Dizi Pus."/>
      <sheetName val="Özet Bilgi"/>
      <sheetName val="Öd. Cet."/>
      <sheetName val="İç Sayfa"/>
      <sheetName val="Y. Dış"/>
      <sheetName val="Y. İç"/>
      <sheetName val="Tutanak"/>
      <sheetName val="06 TYL 62"/>
      <sheetName val="01 PS 892"/>
      <sheetName val="İlan Tut."/>
      <sheetName val="İş.Baş."/>
      <sheetName val="İş.Tes"/>
      <sheetName val="Akaryakıt"/>
      <sheetName val="Sayfa2"/>
      <sheetName val="2 Keşif"/>
      <sheetName val="Kıymet"/>
      <sheetName val="Proje"/>
      <sheetName val="HakRap"/>
      <sheetName val="Tak.For"/>
      <sheetName val="ÖdCed"/>
      <sheetName val="İcmal"/>
      <sheetName val="YD.Dış"/>
      <sheetName val="YDefter"/>
      <sheetName val="İçSayfa"/>
      <sheetName val="YDefter (2)"/>
      <sheetName val="İçSayfa (2)"/>
      <sheetName val="Malz.İtiner"/>
      <sheetName val="İlan"/>
      <sheetName val="MaFFİcm"/>
      <sheetName val="FiFarHes"/>
      <sheetName val="MalMık"/>
      <sheetName val="Tuta"/>
      <sheetName val="Yen.Fiy.Tut."/>
      <sheetName val="Yeni Fiyat"/>
      <sheetName val="Su itine"/>
      <sheetName val="Nak.İtiner"/>
      <sheetName val="Akary.İt."/>
      <sheetName val="Dilekçe"/>
      <sheetName val="Do.Mal.İt."/>
      <sheetName val="F.Analızı"/>
      <sheetName val="İtiner"/>
      <sheetName val="Sayfa1"/>
      <sheetName val="Metraj"/>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ŞİF"/>
      <sheetName val="METRAJ"/>
      <sheetName val="analiz_cep_kap"/>
      <sheetName val="analiz_gen_derz"/>
      <sheetName val="rayıc"/>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sheetData sheetId="1"/>
      <sheetData sheetId="2"/>
      <sheetData sheetId="3"/>
      <sheetData sheetId="4">
        <row r="2">
          <cell r="E2">
            <v>3.4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ŞİF"/>
      <sheetName val="METRAJ"/>
      <sheetName val="analiz_cep_kap"/>
      <sheetName val="analiz_gen_derz"/>
      <sheetName val="rayıc"/>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sheetData sheetId="1"/>
      <sheetData sheetId="2"/>
      <sheetData sheetId="3"/>
      <sheetData sheetId="4">
        <row r="2">
          <cell r="E2">
            <v>3.4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alat Keşif Özeti (D)"/>
      <sheetName val="İmalat Keşif Özeti (L7)"/>
      <sheetName val="Hakediş Raporu"/>
      <sheetName val="Tahakkuk Müzekkeresi"/>
      <sheetName val="Rapor Özeti"/>
      <sheetName val="İcmal"/>
      <sheetName val="Kesin Teminat Bakiyesi"/>
      <sheetName val="avans kesintisi"/>
      <sheetName val="FF KESİNTİSİ"/>
      <sheetName val="Tem.Mektupları"/>
      <sheetName val="Kararname Farkı"/>
      <sheetName val="Atlama Noktası (2)"/>
      <sheetName val="PROJE BEDELİ"/>
      <sheetName val="Seviye İcmali (D)"/>
      <sheetName val="İmalat Seviyeleri  (31)"/>
      <sheetName val="İmalat Seviyeleri  (32)"/>
      <sheetName val="İmalat Seviyeleri  (33)"/>
      <sheetName val="İmalat Seviyeleri  (34)"/>
      <sheetName val="Seviye İcmali(L7)"/>
      <sheetName val="imalat sev L7 (38)"/>
      <sheetName val="imalat sev L7 (39)"/>
      <sheetName val="imalat sev L7 (40)"/>
      <sheetName val="imalat sev L7 (41)"/>
      <sheetName val="İmalat Keşif Özeti (L6) "/>
      <sheetName val="Seviye İcmali(L6) "/>
      <sheetName val="imalat sev L6 (34)"/>
      <sheetName val="imalat sev L6 (35)"/>
      <sheetName val="imalat sev L6 (36)"/>
      <sheetName val="imalat sev L6 (37)"/>
      <sheetName val="ihzarat icmali"/>
      <sheetName val="İnşaat ihzarat"/>
      <sheetName val="tünel eritme"/>
      <sheetName val="ince ner eritme"/>
      <sheetName val="kalın ner eritme"/>
      <sheetName val="hasır eritme"/>
      <sheetName val="kereste eritme"/>
      <sheetName val="KİREMİT"/>
      <sheetName val="İZO ERİTME"/>
      <sheetName val="8,5 ERİTME"/>
      <sheetName val="KAPI KASASI"/>
      <sheetName val="Yeni malzemeler"/>
      <sheetName val="Yeni malzemeler (2)"/>
      <sheetName val="İnşaat Tutanak"/>
      <sheetName val="şantiye dışı"/>
      <sheetName val="müşterek"/>
      <sheetName val="sıhhi"/>
      <sheetName val="eritme"/>
      <sheetName val="Yeni malzemeler (4)"/>
      <sheetName val="tesisat tutanak"/>
      <sheetName val="kuvveli akım"/>
      <sheetName val="tesisat tutanak (2)"/>
      <sheetName val="asansör"/>
      <sheetName val="bfişler"/>
      <sheetName val="nakliye icmali"/>
      <sheetName val="yeşil (1)"/>
      <sheetName val="yeşil (2)"/>
      <sheetName val="nakliye"/>
      <sheetName val="İlan Tutanağı (2)"/>
      <sheetName val="İlan Tutanağı"/>
      <sheetName val="Faliyet Raporu"/>
      <sheetName val="Sheet1"/>
      <sheetName val="Sheet2"/>
      <sheetName val="Sheet3 "/>
      <sheetName val="DATA"/>
      <sheetName val="İmalat Keşif Özeti _D_"/>
      <sheetName val="İmalat Keşif Özeti _L7_"/>
      <sheetName val="FFARK MİK.MAZOT"/>
      <sheetName val="FF HESABI TABLOLARI"/>
      <sheetName val="FF HESABI (3)"/>
      <sheetName val="MALİYETLER"/>
      <sheetName val="10.KM.SAG"/>
      <sheetName val="4ehk14"/>
      <sheetName val="ALTANALIZ"/>
      <sheetName val="PROJE"/>
      <sheetName val="BB_BF 2005"/>
      <sheetName val="ABAK"/>
      <sheetName val="Miktarlar"/>
      <sheetName val="Ek Bilgi"/>
      <sheetName val="MFFZam"/>
      <sheetName val="YAZ"/>
      <sheetName val="YANGIN"/>
      <sheetName val="İmalat Sevi䡹_x0000_䠀_x0000_㐀討䡡_x0000_저✩_x0000_䈘"/>
      <sheetName val="C3"/>
      <sheetName val="SETTINGS"/>
      <sheetName val="metin"/>
      <sheetName val="demir"/>
      <sheetName val="irsaliye tesbit4-5"/>
      <sheetName val="KEŞİF"/>
      <sheetName val="tahakkuk müzekkeresi_1"/>
    </sheetNames>
    <sheetDataSet>
      <sheetData sheetId="0" refreshError="1">
        <row r="11">
          <cell r="E11">
            <v>1201349940000</v>
          </cell>
        </row>
      </sheetData>
      <sheetData sheetId="1" refreshError="1">
        <row r="12">
          <cell r="D12">
            <v>494218080000</v>
          </cell>
        </row>
      </sheetData>
      <sheetData sheetId="2"/>
      <sheetData sheetId="3"/>
      <sheetData sheetId="4"/>
      <sheetData sheetId="5"/>
      <sheetData sheetId="6"/>
      <sheetData sheetId="7"/>
      <sheetData sheetId="8"/>
      <sheetData sheetId="9"/>
      <sheetData sheetId="10"/>
      <sheetData sheetId="11">
        <row r="11">
          <cell r="E11">
            <v>1201349940000</v>
          </cell>
        </row>
      </sheetData>
      <sheetData sheetId="12"/>
      <sheetData sheetId="13"/>
      <sheetData sheetId="14"/>
      <sheetData sheetId="15"/>
      <sheetData sheetId="16"/>
      <sheetData sheetId="17">
        <row r="12">
          <cell r="D12">
            <v>494218080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ow r="11">
          <cell r="E11">
            <v>1201349940000</v>
          </cell>
        </row>
      </sheetData>
      <sheetData sheetId="65">
        <row r="11">
          <cell r="E11">
            <v>1201349940000</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yfa1"/>
      <sheetName val="makro"/>
      <sheetName val="kapak"/>
      <sheetName val="Taah"/>
      <sheetName val="Hak Rap"/>
      <sheetName val="İcmal"/>
      <sheetName val="İmKeşÖz"/>
      <sheetName val="Yeşil1"/>
      <sheetName val="Yeşil2"/>
      <sheetName val="naklıye1"/>
      <sheetName val="nakliye2"/>
      <sheetName val="F.Fark.İc."/>
      <sheetName val="Çim Ent."/>
      <sheetName val="ÇimFiy.Far"/>
      <sheetName val="nak ak hes"/>
      <sheetName val="NakEnt."/>
      <sheetName val="NakAkF.Fark"/>
      <sheetName val="HAK2"/>
      <sheetName val="Ak160074"/>
      <sheetName val="İmal.Ak.Hes"/>
      <sheetName val="İmal.Ak.Ent"/>
      <sheetName val="İm.Ak.F.Fark.Hes"/>
      <sheetName val="İLAN "/>
      <sheetName val="Sayfa22"/>
      <sheetName val="Sayfa23"/>
      <sheetName val="Sayfa24"/>
      <sheetName val="Sayfa25"/>
      <sheetName val="Sayfa26"/>
      <sheetName val="Sayfa27"/>
      <sheetName val="Sayfa28"/>
      <sheetName val="Sayfa29"/>
      <sheetName val="Sayfa30"/>
      <sheetName val="Sayfa31"/>
      <sheetName val="Sayfa32"/>
      <sheetName val="Sayfa33"/>
      <sheetName val="Sayfa34"/>
    </sheetNames>
    <sheetDataSet>
      <sheetData sheetId="0"/>
      <sheetData sheetId="1" refreshError="1">
        <row r="3">
          <cell r="B3" t="str">
            <v>İKİTELLİ KONUTLARI 2. ETAP ORTAK ALTYAPI ve YOL İNŞAATI</v>
          </cell>
        </row>
        <row r="6">
          <cell r="B6" t="str">
            <v>BERK TEKNİK YAPI LTD. ŞTİ.</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yfa1"/>
      <sheetName val="makro"/>
      <sheetName val="kapak"/>
      <sheetName val="Taah"/>
      <sheetName val="Hak Rap"/>
      <sheetName val="İcmal"/>
      <sheetName val="İmKeşÖz"/>
      <sheetName val="Yeşil1"/>
      <sheetName val="Yeşil2"/>
      <sheetName val="naklıye1"/>
      <sheetName val="nakliye2"/>
      <sheetName val="F.Fark.İc."/>
      <sheetName val="Çim Ent."/>
      <sheetName val="ÇimFiy.Far"/>
      <sheetName val="nak ak hes"/>
      <sheetName val="NakEnt."/>
      <sheetName val="NakAkF.Fark"/>
      <sheetName val="HAK2"/>
      <sheetName val="Ak160074"/>
      <sheetName val="İmal.Ak.Hes"/>
      <sheetName val="İmal.Ak.Ent"/>
      <sheetName val="İm.Ak.F.Fark.Hes"/>
      <sheetName val="İLAN "/>
      <sheetName val="Sayfa22"/>
      <sheetName val="Sayfa23"/>
      <sheetName val="Sayfa24"/>
      <sheetName val="Sayfa25"/>
      <sheetName val="Sayfa26"/>
      <sheetName val="Sayfa27"/>
      <sheetName val="Sayfa28"/>
      <sheetName val="Sayfa29"/>
      <sheetName val="Sayfa30"/>
      <sheetName val="Sayfa31"/>
      <sheetName val="Sayfa32"/>
      <sheetName val="Sayfa33"/>
      <sheetName val="Sayfa34"/>
    </sheetNames>
    <sheetDataSet>
      <sheetData sheetId="0"/>
      <sheetData sheetId="1" refreshError="1">
        <row r="3">
          <cell r="B3" t="str">
            <v>İKİTELLİ KONUTLARI 2. ETAP ORTAK ALTYAPI ve YOL İNŞAATI</v>
          </cell>
        </row>
        <row r="6">
          <cell r="B6" t="str">
            <v>BERK TEKNİK YAPI LTD. ŞTİ.</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Miktarlar"/>
      <sheetName val="Nakliye"/>
      <sheetName val="İmalat Grupları"/>
      <sheetName val="Hak.Rap."/>
      <sheetName val="Keşif"/>
      <sheetName val="Muk.Keşif"/>
      <sheetName val="Hakediş İç Sayfa"/>
      <sheetName val="Ödeme Cetveli"/>
      <sheetName val="Yeşil Defter İç"/>
      <sheetName val="Yeşil Defter Kapak"/>
      <sheetName val="İcmal"/>
      <sheetName val="MFFZam"/>
      <sheetName val="Hak.Tar.ve Öd.Mik."/>
      <sheetName val="MFFListe"/>
      <sheetName val="M.Mik.Hes.Tab."/>
      <sheetName val="MFF Hes.Tab."/>
      <sheetName val="Genel Fiyat Analizi"/>
    </sheetNames>
    <sheetDataSet>
      <sheetData sheetId="0"/>
      <sheetData sheetId="1">
        <row r="6">
          <cell r="K6">
            <v>1500</v>
          </cell>
          <cell r="N6">
            <v>56</v>
          </cell>
        </row>
        <row r="7">
          <cell r="K7">
            <v>35000</v>
          </cell>
          <cell r="N7">
            <v>564</v>
          </cell>
        </row>
        <row r="8">
          <cell r="K8">
            <v>23000</v>
          </cell>
          <cell r="N8">
            <v>564</v>
          </cell>
        </row>
        <row r="9">
          <cell r="K9">
            <v>1000</v>
          </cell>
          <cell r="N9" t="e">
            <v>#N/A</v>
          </cell>
        </row>
        <row r="10">
          <cell r="K10">
            <v>50</v>
          </cell>
          <cell r="N10" t="e">
            <v>#N/A</v>
          </cell>
        </row>
        <row r="11">
          <cell r="K11">
            <v>100</v>
          </cell>
          <cell r="N11" t="e">
            <v>#N/A</v>
          </cell>
        </row>
        <row r="12">
          <cell r="K12">
            <v>100</v>
          </cell>
          <cell r="N12" t="e">
            <v>#N/A</v>
          </cell>
        </row>
        <row r="13">
          <cell r="K13">
            <v>2000</v>
          </cell>
          <cell r="N13" t="e">
            <v>#N/A</v>
          </cell>
        </row>
        <row r="14">
          <cell r="K14">
            <v>300</v>
          </cell>
          <cell r="N14" t="e">
            <v>#N/A</v>
          </cell>
        </row>
        <row r="15">
          <cell r="K15">
            <v>2000</v>
          </cell>
          <cell r="N15" t="e">
            <v>#N/A</v>
          </cell>
        </row>
        <row r="16">
          <cell r="K16">
            <v>12</v>
          </cell>
          <cell r="N16" t="e">
            <v>#N/A</v>
          </cell>
        </row>
        <row r="17">
          <cell r="K17">
            <v>12</v>
          </cell>
          <cell r="N17" t="e">
            <v>#N/A</v>
          </cell>
        </row>
        <row r="18">
          <cell r="K18">
            <v>360</v>
          </cell>
          <cell r="N18" t="e">
            <v>#N/A</v>
          </cell>
        </row>
        <row r="19">
          <cell r="K19">
            <v>13</v>
          </cell>
          <cell r="N19" t="e">
            <v>#N/A</v>
          </cell>
        </row>
        <row r="20">
          <cell r="K20">
            <v>13.2</v>
          </cell>
          <cell r="N20" t="e">
            <v>#N/A</v>
          </cell>
        </row>
        <row r="21">
          <cell r="K21">
            <v>300</v>
          </cell>
          <cell r="N21" t="e">
            <v>#N/A</v>
          </cell>
        </row>
        <row r="22">
          <cell r="K22">
            <v>400</v>
          </cell>
          <cell r="N22" t="e">
            <v>#N/A</v>
          </cell>
        </row>
        <row r="23">
          <cell r="K23">
            <v>150</v>
          </cell>
          <cell r="N23" t="e">
            <v>#N/A</v>
          </cell>
        </row>
        <row r="24">
          <cell r="K24">
            <v>800</v>
          </cell>
          <cell r="N24" t="e">
            <v>#N/A</v>
          </cell>
        </row>
        <row r="25">
          <cell r="K25">
            <v>1000</v>
          </cell>
          <cell r="N25" t="e">
            <v>#N/A</v>
          </cell>
        </row>
        <row r="26">
          <cell r="K26">
            <v>20000</v>
          </cell>
          <cell r="N26" t="e">
            <v>#N/A</v>
          </cell>
        </row>
        <row r="27">
          <cell r="K27">
            <v>360</v>
          </cell>
          <cell r="N27" t="e">
            <v>#N/A</v>
          </cell>
        </row>
        <row r="28">
          <cell r="K28">
            <v>26.2</v>
          </cell>
          <cell r="N28" t="e">
            <v>#N/A</v>
          </cell>
        </row>
        <row r="29">
          <cell r="K29">
            <v>2000</v>
          </cell>
          <cell r="N29" t="e">
            <v>#N/A</v>
          </cell>
        </row>
        <row r="30">
          <cell r="K30">
            <v>35000</v>
          </cell>
          <cell r="N30" t="e">
            <v>#N/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BILGI"/>
      <sheetName val="BF_LISTESI"/>
      <sheetName val="ANALIZ 2003"/>
      <sheetName val="Sayfa1"/>
      <sheetName val="ANALIZ 2004"/>
      <sheetName val="Sheet1"/>
      <sheetName val="Sheet3"/>
      <sheetName val="BF_LISTESI (2)"/>
      <sheetName val="TCK&amp;Rayic2004_BeyazKitap"/>
      <sheetName val="RayicVeTCK2004F_YANLIS"/>
      <sheetName val="Sayfa2"/>
      <sheetName val="Sayfa3"/>
    </sheetNames>
    <sheetDataSet>
      <sheetData sheetId="0" refreshError="1"/>
      <sheetData sheetId="1" refreshError="1"/>
      <sheetData sheetId="2" refreshError="1"/>
      <sheetData sheetId="3" refreshError="1">
        <row r="4">
          <cell r="B4" t="str">
            <v>ANALİZİN ADI:</v>
          </cell>
          <cell r="F4" t="str">
            <v>ÖLÇÜ</v>
          </cell>
        </row>
        <row r="5">
          <cell r="B5" t="str">
            <v xml:space="preserve">Ocak Taşından İst.Tiplerde Konkasörle kırılmış ve elenmiş asfalt mıcırı temini </v>
          </cell>
          <cell r="F5" t="str">
            <v>m3</v>
          </cell>
        </row>
        <row r="7">
          <cell r="B7" t="str">
            <v>2004 YILI BİRİM FİYATLARIYLA</v>
          </cell>
        </row>
        <row r="8">
          <cell r="B8" t="str">
            <v>Cinsi</v>
          </cell>
          <cell r="C8" t="str">
            <v>Birim</v>
          </cell>
          <cell r="D8" t="str">
            <v>Miktarı</v>
          </cell>
          <cell r="E8" t="str">
            <v>Birim Fiyat</v>
          </cell>
          <cell r="F8" t="str">
            <v>Tutar</v>
          </cell>
        </row>
        <row r="10">
          <cell r="B10" t="str">
            <v>Ocak taşından ist.tiplerde konkasörle kırılmış ve elenmiş asfalt mıcırı temini ve yıkanması</v>
          </cell>
        </row>
        <row r="11">
          <cell r="C11" t="str">
            <v>m3</v>
          </cell>
          <cell r="D11">
            <v>1</v>
          </cell>
          <cell r="E11">
            <v>18817880</v>
          </cell>
          <cell r="F11">
            <v>18817880</v>
          </cell>
        </row>
        <row r="14">
          <cell r="B14" t="str">
            <v>AGREGANIN YIKANMASI KARŞILIĞI:</v>
          </cell>
        </row>
        <row r="15">
          <cell r="B15" t="str">
            <v>Makinaya Yükleme ve Makine Altından Alıp Depoya Boşaltılma Karşılığı:</v>
          </cell>
        </row>
        <row r="18">
          <cell r="B18" t="str">
            <v>1 saat.last.tek.yük.üc.(1 1/2 yd3 ve 5500 lib.taş.güçlü, takriben 80 dHP muadili)</v>
          </cell>
          <cell r="C18" t="str">
            <v>SA</v>
          </cell>
          <cell r="D18">
            <v>0.02</v>
          </cell>
          <cell r="E18">
            <v>25282888</v>
          </cell>
          <cell r="F18">
            <v>-505657.76</v>
          </cell>
        </row>
        <row r="21">
          <cell r="B21" t="str">
            <v>Yıkama Karşılığı:</v>
          </cell>
        </row>
        <row r="22">
          <cell r="B22" t="str">
            <v>1 Saatlik yıkama makinası ücreti (Takriben 30 HP gücünde, saatte ortalama 25 m3 kapasiteli)</v>
          </cell>
          <cell r="C22" t="str">
            <v>SA</v>
          </cell>
          <cell r="D22">
            <v>0.04</v>
          </cell>
          <cell r="E22">
            <v>14548765</v>
          </cell>
          <cell r="F22">
            <v>-581950.6</v>
          </cell>
        </row>
        <row r="25">
          <cell r="B25" t="str">
            <v>Suyun Temini, Ortalama 150 m. Mesafeye Kadar Taşınması ve Yıkama Makinesine Verilmesi Karşılığı:</v>
          </cell>
        </row>
        <row r="27">
          <cell r="B27" t="str">
            <v>1 saatlik motorlu tulumba ücreti (20 ps.)</v>
          </cell>
          <cell r="C27" t="str">
            <v>SA</v>
          </cell>
          <cell r="D27">
            <v>0.03</v>
          </cell>
          <cell r="E27">
            <v>6484872</v>
          </cell>
          <cell r="F27">
            <v>-194546.16</v>
          </cell>
        </row>
        <row r="29">
          <cell r="B29" t="str">
            <v>YIKAMA MAKİNASINA SU TAŞINMASI KARŞILIĞI:</v>
          </cell>
        </row>
        <row r="30">
          <cell r="B30" t="str">
            <v>Yıkama Makinasına Su Nakli</v>
          </cell>
          <cell r="C30" t="str">
            <v>TN</v>
          </cell>
          <cell r="D30">
            <v>1</v>
          </cell>
          <cell r="E30">
            <v>2016000</v>
          </cell>
          <cell r="F30">
            <v>-2016000</v>
          </cell>
        </row>
        <row r="31">
          <cell r="B31" t="str">
            <v>F=K x (0,0007 x M + 0,01)</v>
          </cell>
        </row>
        <row r="32">
          <cell r="B32" t="str">
            <v>M=20 Km.</v>
          </cell>
        </row>
        <row r="36">
          <cell r="B36" t="str">
            <v>NOT : TAŞIN OCAKTAN KONKASÖRE NAKLİ VE AGREGANIN KONKASÖRDEN ŞANTİYEYE SAHASINA  (PLENT SAHASINA) NAKLİ  ÖDENMEYECEKTİR.</v>
          </cell>
        </row>
        <row r="47">
          <cell r="B47" t="str">
            <v xml:space="preserve">T O P L A M </v>
          </cell>
          <cell r="F47">
            <v>15519725.479999997</v>
          </cell>
        </row>
        <row r="48">
          <cell r="B48" t="str">
            <v>%25 Yüklenici karı ve genel giderler :</v>
          </cell>
          <cell r="F48">
            <v>3879931</v>
          </cell>
        </row>
        <row r="49">
          <cell r="B49" t="str">
            <v xml:space="preserve">2004 YILI FİYATI (Kar ve genel giderler dahil 1 M3 fiyatı)  (TL) </v>
          </cell>
          <cell r="F49">
            <v>19399656</v>
          </cell>
        </row>
        <row r="50">
          <cell r="B50" t="str">
            <v>2005 YILI FİYATI (Kar ve genel giderler dahil 1 M3 fiyatı)(YTL)(8403,8/7382,1=%13,84)</v>
          </cell>
          <cell r="F50">
            <v>22.08</v>
          </cell>
        </row>
        <row r="51">
          <cell r="B51" t="str">
            <v>İşin Keşif bedeli</v>
          </cell>
          <cell r="C51">
            <v>465330</v>
          </cell>
          <cell r="D51" t="str">
            <v>YTL</v>
          </cell>
        </row>
        <row r="52">
          <cell r="B52" t="str">
            <v>İşin sözleşme bedeli</v>
          </cell>
          <cell r="C52">
            <v>252640</v>
          </cell>
          <cell r="D52" t="str">
            <v>YTL</v>
          </cell>
        </row>
        <row r="53">
          <cell r="B53" t="str">
            <v>İşin tenzilatı(1-işin sözleşme bedeli/İşin keşfi)</v>
          </cell>
          <cell r="D53">
            <v>0.45707347473835769</v>
          </cell>
        </row>
        <row r="54">
          <cell r="B54" t="str">
            <v>İş kaleminin sözleşme bedeli(YTL)</v>
          </cell>
          <cell r="F54">
            <v>10.092182322222937</v>
          </cell>
        </row>
        <row r="55">
          <cell r="B55" t="str">
            <v xml:space="preserve">DÜZENLEYEN </v>
          </cell>
          <cell r="C55" t="str">
            <v>KONTROL EDEN</v>
          </cell>
          <cell r="E55" t="str">
            <v>ONAYLAYAN</v>
          </cell>
        </row>
        <row r="56">
          <cell r="B56">
            <v>38539</v>
          </cell>
          <cell r="C56">
            <v>38539</v>
          </cell>
          <cell r="E56">
            <v>38539</v>
          </cell>
        </row>
        <row r="64">
          <cell r="B64" t="str">
            <v>Muzaffer Oktay</v>
          </cell>
          <cell r="C64" t="str">
            <v>Kenan KESKİN</v>
          </cell>
          <cell r="E64" t="str">
            <v>Şemsettin ZEREN</v>
          </cell>
        </row>
        <row r="65">
          <cell r="B65" t="str">
            <v>Kontrol Şefi</v>
          </cell>
          <cell r="C65" t="str">
            <v>Asfalt Başmüh.</v>
          </cell>
          <cell r="E65" t="str">
            <v>BÖLGE MÜDÜRÜ YRD.</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AT YAPILARI KRS"/>
      <sheetName val="KOPRULER KRS"/>
      <sheetName val="Sheet1"/>
      <sheetName val="KUTU MENFEZ"/>
      <sheetName val="KM KANATLI"/>
      <sheetName val="KM TASIMA MOMENTLERI"/>
      <sheetName val="TABLIYELI MENFEZ"/>
      <sheetName val="KAPAK"/>
      <sheetName val="Sheet2"/>
      <sheetName val="KOP TAS MOMENT"/>
      <sheetName val="KM ATASMAN ICM"/>
      <sheetName val="KOP ATASMAN IC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o (2)"/>
      <sheetName val="yarma"/>
      <sheetName val="yarma (2)"/>
      <sheetName val="depo"/>
      <sheetName val="Sayfa1"/>
      <sheetName val="bitki"/>
      <sheetName val="bitkisel"/>
      <sheetName val="su"/>
      <sheetName val="su (2)"/>
      <sheetName val="su (3)"/>
      <sheetName val="SDM"/>
      <sheetName val="MOLOZ"/>
    </sheetNames>
    <sheetDataSet>
      <sheetData sheetId="0"/>
      <sheetData sheetId="1"/>
      <sheetData sheetId="2"/>
      <sheetData sheetId="3"/>
      <sheetData sheetId="4"/>
      <sheetData sheetId="5"/>
      <sheetData sheetId="6">
        <row r="4">
          <cell r="C4" t="str">
            <v>Zayıf zemin</v>
          </cell>
        </row>
        <row r="6">
          <cell r="C6" t="str">
            <v>Km:02+020</v>
          </cell>
        </row>
        <row r="7">
          <cell r="C7" t="str">
            <v>600m</v>
          </cell>
        </row>
      </sheetData>
      <sheetData sheetId="7"/>
      <sheetData sheetId="8"/>
      <sheetData sheetId="9"/>
      <sheetData sheetId="10"/>
      <sheetData sheetId="1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o (2)"/>
      <sheetName val="yarma"/>
      <sheetName val="yarma (2)"/>
      <sheetName val="depo"/>
      <sheetName val="Sayfa1"/>
      <sheetName val="bitki"/>
      <sheetName val="bitkisel"/>
      <sheetName val="su"/>
      <sheetName val="su (2)"/>
      <sheetName val="su (3)"/>
      <sheetName val="SDM"/>
      <sheetName val="MOLOZ"/>
    </sheetNames>
    <sheetDataSet>
      <sheetData sheetId="0"/>
      <sheetData sheetId="1"/>
      <sheetData sheetId="2"/>
      <sheetData sheetId="3"/>
      <sheetData sheetId="4"/>
      <sheetData sheetId="5"/>
      <sheetData sheetId="6">
        <row r="4">
          <cell r="C4" t="str">
            <v>Zayıf zemin</v>
          </cell>
        </row>
        <row r="6">
          <cell r="C6" t="str">
            <v>Km:02+020</v>
          </cell>
        </row>
        <row r="7">
          <cell r="C7" t="str">
            <v>600m</v>
          </cell>
        </row>
      </sheetData>
      <sheetData sheetId="7"/>
      <sheetData sheetId="8"/>
      <sheetData sheetId="9"/>
      <sheetData sheetId="10"/>
      <sheetData sheetId="1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KROLAR"/>
      <sheetName val="PROJE"/>
      <sheetName val="Bir. fiyat"/>
      <sheetName val="İŞ GRUPLARI"/>
      <sheetName val="HAK.DÖKÜM"/>
      <sheetName val="DIŞ-KAPAK"/>
      <sheetName val="ÖDECET"/>
      <sheetName val="GEN.İCM.DIŞ"/>
      <sheetName val="GEN.İCMAL."/>
      <sheetName val="YEŞİL DEF.4"/>
      <sheetName val="İCMAL(A)4"/>
      <sheetName val="YEŞİL DEF.5"/>
      <sheetName val="İCMAL(A)5"/>
      <sheetName val="İCMAL (2)"/>
      <sheetName val="YEŞİL DEF.2"/>
      <sheetName val="İCMAL (3)"/>
      <sheetName val="YEŞİL DEF.3"/>
      <sheetName val="İCMAL(2000)"/>
      <sheetName val="İCMAL(A)"/>
      <sheetName val="YEŞİL DEF.61"/>
    </sheetNames>
    <sheetDataSet>
      <sheetData sheetId="0"/>
      <sheetData sheetId="1">
        <row r="2">
          <cell r="D2" t="str">
            <v>MENZELET H.E.S. Muhtelif İşler</v>
          </cell>
        </row>
        <row r="3">
          <cell r="J3" t="str">
            <v>Akif ÇAYLIOĞLU</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im Fiyatlar"/>
    </sheetNames>
    <sheetDataSet>
      <sheetData sheetId="0">
        <row r="1">
          <cell r="A1" t="str">
            <v>PozNo</v>
          </cell>
          <cell r="B1" t="str">
            <v>Hizmet</v>
          </cell>
          <cell r="C1" t="str">
            <v>Birimler</v>
          </cell>
          <cell r="D1">
            <v>36526</v>
          </cell>
          <cell r="E1">
            <v>36892</v>
          </cell>
          <cell r="F1">
            <v>37257</v>
          </cell>
        </row>
        <row r="2">
          <cell r="A2">
            <v>1001</v>
          </cell>
          <cell r="B2" t="str">
            <v>Pilye tesisli III. Derece nirengi noktası tesisi, ölçüsü, hesabı ve tersimi.</v>
          </cell>
          <cell r="C2" t="str">
            <v>Nokta</v>
          </cell>
          <cell r="D2">
            <v>680.52</v>
          </cell>
          <cell r="E2">
            <v>902.06707900000004</v>
          </cell>
          <cell r="F2">
            <v>1365.96</v>
          </cell>
        </row>
        <row r="3">
          <cell r="A3">
            <v>1002</v>
          </cell>
          <cell r="B3" t="str">
            <v>Beton tesisli III. Derece nirengi noktası tesisi, ölçüsü, hesabı ve tersimi.</v>
          </cell>
          <cell r="C3" t="str">
            <v>Nokta</v>
          </cell>
          <cell r="D3">
            <v>560.14</v>
          </cell>
          <cell r="E3">
            <v>637.34760300000005</v>
          </cell>
          <cell r="F3">
            <v>991.91</v>
          </cell>
        </row>
        <row r="4">
          <cell r="A4">
            <v>1003</v>
          </cell>
          <cell r="B4" t="str">
            <v>Bronz tesisli III. Derece nirengi noktası tesisi, ölçüsü, hesabı ve tersimi.</v>
          </cell>
          <cell r="C4" t="str">
            <v>Nokta</v>
          </cell>
          <cell r="D4">
            <v>478.29</v>
          </cell>
          <cell r="E4">
            <v>540.73614599999996</v>
          </cell>
          <cell r="F4">
            <v>847.3</v>
          </cell>
        </row>
        <row r="5">
          <cell r="A5">
            <v>1004</v>
          </cell>
          <cell r="B5" t="str">
            <v>Beton tesisli dizi nirengi noktası tesisi, ölçüsü.</v>
          </cell>
          <cell r="C5" t="str">
            <v>Nokta</v>
          </cell>
          <cell r="D5">
            <v>95.14</v>
          </cell>
          <cell r="E5">
            <v>153.76915099999999</v>
          </cell>
          <cell r="F5">
            <v>248.04</v>
          </cell>
        </row>
        <row r="6">
          <cell r="A6">
            <v>1005</v>
          </cell>
          <cell r="B6" t="str">
            <v>Bronz tesisli dizi nirengi noktası tesisi, ölçüsü, hesabı ve tersimi.</v>
          </cell>
          <cell r="C6" t="str">
            <v>Nokta</v>
          </cell>
          <cell r="D6">
            <v>67.14</v>
          </cell>
          <cell r="E6">
            <v>117.14033999999999</v>
          </cell>
          <cell r="F6">
            <v>194.22</v>
          </cell>
        </row>
        <row r="7">
          <cell r="A7">
            <v>1006</v>
          </cell>
          <cell r="B7" t="str">
            <v>Baz ölçüsü ve hesabı. [karşılıklı]</v>
          </cell>
          <cell r="C7" t="str">
            <v>Kenar</v>
          </cell>
          <cell r="D7">
            <v>50.41</v>
          </cell>
          <cell r="E7">
            <v>67.31026</v>
          </cell>
          <cell r="F7">
            <v>100.4</v>
          </cell>
        </row>
        <row r="8">
          <cell r="A8">
            <v>1007</v>
          </cell>
          <cell r="B8" t="str">
            <v>Mevcut I. II. Ve III. Derece nirengi noktalarının aranması.</v>
          </cell>
          <cell r="C8" t="str">
            <v>Nokta</v>
          </cell>
          <cell r="D8">
            <v>56.38</v>
          </cell>
          <cell r="E8">
            <v>74.471594999999994</v>
          </cell>
          <cell r="F8">
            <v>126.88</v>
          </cell>
        </row>
        <row r="9">
          <cell r="A9">
            <v>1008</v>
          </cell>
          <cell r="B9" t="str">
            <v>Bulunan III. Derece nirengi noktalarının üst tesis yapımı ve açı ölçüsü.</v>
          </cell>
          <cell r="C9" t="str">
            <v>Nokta</v>
          </cell>
          <cell r="D9">
            <v>345.84</v>
          </cell>
          <cell r="E9">
            <v>274.17339099999998</v>
          </cell>
          <cell r="F9">
            <v>502.17</v>
          </cell>
        </row>
        <row r="10">
          <cell r="A10">
            <v>1009</v>
          </cell>
          <cell r="B10" t="str">
            <v>Blokaj.</v>
          </cell>
          <cell r="C10" t="str">
            <v>Nokta</v>
          </cell>
          <cell r="D10">
            <v>12.01</v>
          </cell>
          <cell r="E10">
            <v>15.859653</v>
          </cell>
          <cell r="F10">
            <v>22.6</v>
          </cell>
        </row>
        <row r="11">
          <cell r="A11">
            <v>1010</v>
          </cell>
          <cell r="B11" t="str">
            <v>Ağaç üzerinde hava işareti zemine indirme ölçü ve hesabı.</v>
          </cell>
          <cell r="C11" t="str">
            <v>Nokta</v>
          </cell>
          <cell r="D11">
            <v>46.36</v>
          </cell>
          <cell r="E11">
            <v>60.036042999999999</v>
          </cell>
          <cell r="F11">
            <v>95.52</v>
          </cell>
        </row>
        <row r="12">
          <cell r="A12">
            <v>1011</v>
          </cell>
          <cell r="B12" t="str">
            <v>Merkez dışı rasat ve hesabı.</v>
          </cell>
          <cell r="C12" t="str">
            <v>Nokta</v>
          </cell>
          <cell r="D12">
            <v>43.44</v>
          </cell>
          <cell r="E12">
            <v>57.789059000000002</v>
          </cell>
          <cell r="F12">
            <v>85.3</v>
          </cell>
        </row>
        <row r="13">
          <cell r="A13">
            <v>1012</v>
          </cell>
          <cell r="B13" t="str">
            <v>Beton tesisli ana nivelman noktası.</v>
          </cell>
          <cell r="C13" t="str">
            <v>Nokta</v>
          </cell>
          <cell r="D13">
            <v>76.930000000000007</v>
          </cell>
          <cell r="E13">
            <v>98.148465999999999</v>
          </cell>
          <cell r="F13">
            <v>167.42</v>
          </cell>
        </row>
        <row r="14">
          <cell r="A14">
            <v>1013</v>
          </cell>
          <cell r="B14" t="str">
            <v>Duvarda bronz tesisli ana nivelman noktası.</v>
          </cell>
          <cell r="C14" t="str">
            <v>Nokta</v>
          </cell>
          <cell r="D14">
            <v>68.209999999999994</v>
          </cell>
          <cell r="E14">
            <v>91.346795</v>
          </cell>
          <cell r="F14">
            <v>156.47</v>
          </cell>
        </row>
        <row r="15">
          <cell r="A15">
            <v>1014</v>
          </cell>
          <cell r="B15" t="str">
            <v>Kayalık zeminde bronz tesisli ana nivelman noktası.</v>
          </cell>
          <cell r="C15" t="str">
            <v>Nokta</v>
          </cell>
          <cell r="D15">
            <v>68.36</v>
          </cell>
          <cell r="E15">
            <v>91.545614999999998</v>
          </cell>
          <cell r="F15">
            <v>156.83000000000001</v>
          </cell>
        </row>
        <row r="16">
          <cell r="A16">
            <v>1015</v>
          </cell>
          <cell r="B16" t="str">
            <v>Ülke nivelman noktasının bulunması ve bağlantı nivelmanı yapılması.</v>
          </cell>
          <cell r="C16" t="str">
            <v>Nokta</v>
          </cell>
          <cell r="D16">
            <v>51.53</v>
          </cell>
          <cell r="E16">
            <v>68.062008000000006</v>
          </cell>
          <cell r="F16">
            <v>117.5</v>
          </cell>
        </row>
        <row r="17">
          <cell r="A17">
            <v>1016</v>
          </cell>
          <cell r="B17" t="str">
            <v>Beton tesisli havai nirengi. [nirengiler için]</v>
          </cell>
          <cell r="C17" t="str">
            <v>Nokta</v>
          </cell>
          <cell r="D17">
            <v>64.569999999999993</v>
          </cell>
          <cell r="E17">
            <v>86.168473000000006</v>
          </cell>
          <cell r="F17">
            <v>127.43</v>
          </cell>
        </row>
        <row r="18">
          <cell r="A18">
            <v>1017</v>
          </cell>
          <cell r="B18" t="str">
            <v>Kayalık zeminde çivi tesisli havai nirengi. [nirengiler için]</v>
          </cell>
          <cell r="C18" t="str">
            <v>Nokta</v>
          </cell>
          <cell r="D18">
            <v>38.880000000000003</v>
          </cell>
          <cell r="E18">
            <v>52.368639999999999</v>
          </cell>
          <cell r="F18">
            <v>78.88</v>
          </cell>
        </row>
        <row r="19">
          <cell r="A19">
            <v>1018</v>
          </cell>
          <cell r="B19" t="str">
            <v>Beton tesisli havai nirengi. [poligonlar için]</v>
          </cell>
          <cell r="C19" t="str">
            <v>Nokta</v>
          </cell>
          <cell r="D19">
            <v>32.409999999999997</v>
          </cell>
          <cell r="E19">
            <v>42.808625999999997</v>
          </cell>
          <cell r="F19">
            <v>64.150000000000006</v>
          </cell>
        </row>
        <row r="20">
          <cell r="A20">
            <v>1019</v>
          </cell>
          <cell r="B20" t="str">
            <v>Kayalık zeminde çivi tesisli havai nirengi. [poligonlar için]</v>
          </cell>
          <cell r="C20" t="str">
            <v>Nokta</v>
          </cell>
          <cell r="D20">
            <v>18.55</v>
          </cell>
          <cell r="E20">
            <v>24.514257000000001</v>
          </cell>
          <cell r="F20">
            <v>36.1</v>
          </cell>
        </row>
        <row r="21">
          <cell r="A21">
            <v>1020</v>
          </cell>
          <cell r="B21" t="str">
            <v>Pilye tesisli III derece nirengi noktası tesisi, uydu bazlı ölçüsü, hesabı ve tersimi.</v>
          </cell>
          <cell r="C21" t="str">
            <v>Nokta</v>
          </cell>
          <cell r="D21">
            <v>600.63</v>
          </cell>
          <cell r="E21">
            <v>795.297236</v>
          </cell>
          <cell r="F21">
            <v>1278.06</v>
          </cell>
        </row>
        <row r="22">
          <cell r="A22">
            <v>1021</v>
          </cell>
          <cell r="B22" t="str">
            <v>Beton tesisli III.derece nirengi noktası tesisi, uydu bazlı ölçüsü, hesabı ve tersimi.</v>
          </cell>
          <cell r="C22" t="str">
            <v>Nokta</v>
          </cell>
          <cell r="D22">
            <v>394.51</v>
          </cell>
          <cell r="E22">
            <v>522.68757800000003</v>
          </cell>
          <cell r="F22">
            <v>890.63</v>
          </cell>
        </row>
        <row r="23">
          <cell r="A23">
            <v>1022</v>
          </cell>
          <cell r="B23" t="str">
            <v>Bronz tesisli III.derece nirengi noktası tesisi, uydu bazlı ölçüsü, hesabı ve tersimi.</v>
          </cell>
          <cell r="C23" t="str">
            <v>Nokta</v>
          </cell>
          <cell r="D23">
            <v>324.60000000000002</v>
          </cell>
          <cell r="E23">
            <v>430.64371699999998</v>
          </cell>
          <cell r="F23">
            <v>753.59</v>
          </cell>
        </row>
        <row r="24">
          <cell r="A24">
            <v>1023</v>
          </cell>
          <cell r="B24" t="str">
            <v>Beton tesisli dizi nirengi noktası tesisi, uydu bazlı ölçüsü, hesabı ve tersimi.</v>
          </cell>
          <cell r="C24" t="str">
            <v>Nokta</v>
          </cell>
          <cell r="D24">
            <v>102.48</v>
          </cell>
          <cell r="E24">
            <v>127.27770200000001</v>
          </cell>
          <cell r="F24">
            <v>218.06</v>
          </cell>
        </row>
        <row r="25">
          <cell r="A25">
            <v>1024</v>
          </cell>
          <cell r="B25" t="str">
            <v>Bronz tesisli dizi nirengi noktası tesisi, uydu bazlı ölçüsü, hesabı ve tersimi.</v>
          </cell>
          <cell r="C25" t="str">
            <v>Nokta</v>
          </cell>
          <cell r="D25">
            <v>67.7</v>
          </cell>
          <cell r="E25">
            <v>90.648891000000006</v>
          </cell>
          <cell r="F25">
            <v>164.24</v>
          </cell>
        </row>
        <row r="26">
          <cell r="A26">
            <v>1025</v>
          </cell>
          <cell r="B26" t="str">
            <v>Boru tesisli poligon noktasının tesisi, uydu bazlı ölçüsü, hesabı ve tersimi.</v>
          </cell>
          <cell r="C26" t="str">
            <v>Nokta</v>
          </cell>
          <cell r="D26">
            <v>31.05</v>
          </cell>
          <cell r="E26">
            <v>41.171429000000003</v>
          </cell>
          <cell r="F26">
            <v>65.650000000000006</v>
          </cell>
        </row>
        <row r="27">
          <cell r="A27">
            <v>1026</v>
          </cell>
          <cell r="B27" t="str">
            <v>Beton tesisli poligon noktasının tesisi, uydu bazlı ölçüsü, hesabı ve tersimi.</v>
          </cell>
          <cell r="C27" t="str">
            <v>Nokta</v>
          </cell>
          <cell r="D27">
            <v>45.4</v>
          </cell>
          <cell r="E27">
            <v>60.118186999999999</v>
          </cell>
          <cell r="F27">
            <v>94.9</v>
          </cell>
        </row>
        <row r="28">
          <cell r="A28" t="str">
            <v>1026/i</v>
          </cell>
          <cell r="B28" t="str">
            <v>Mevcut Tesisi bulunan Beton tesisli poligon noktasının uydu bazlı ölçüsü, hesabı ve tersimi</v>
          </cell>
          <cell r="C28" t="str">
            <v>Adet</v>
          </cell>
          <cell r="D28">
            <v>11.31</v>
          </cell>
          <cell r="E28">
            <v>0</v>
          </cell>
          <cell r="F28">
            <v>0</v>
          </cell>
        </row>
        <row r="29">
          <cell r="A29">
            <v>1027</v>
          </cell>
          <cell r="B29" t="str">
            <v>Çivi tesisli poligon noktasının tesisi, uydu bazlı ölçüsü, hesabı ve tersimi.</v>
          </cell>
          <cell r="C29" t="str">
            <v>Nokta</v>
          </cell>
          <cell r="D29">
            <v>30.94</v>
          </cell>
          <cell r="E29">
            <v>41.027791999999998</v>
          </cell>
          <cell r="F29">
            <v>65.42</v>
          </cell>
        </row>
        <row r="30">
          <cell r="A30">
            <v>1028</v>
          </cell>
          <cell r="B30" t="str">
            <v>Detay noktalarının uydu bazlı ölçüsü ve hesabı.</v>
          </cell>
          <cell r="C30" t="str">
            <v>Nokta</v>
          </cell>
          <cell r="D30">
            <v>0.6</v>
          </cell>
          <cell r="E30">
            <v>0.797481</v>
          </cell>
          <cell r="F30">
            <v>1.44</v>
          </cell>
        </row>
        <row r="31">
          <cell r="A31">
            <v>1029</v>
          </cell>
          <cell r="B31" t="str">
            <v>Dizi nirenginin çıkış aldığı yer kontrol noktalarının ölçü, rasat, hesabı ve tersimi.</v>
          </cell>
          <cell r="C31" t="str">
            <v>Nokta</v>
          </cell>
          <cell r="D31">
            <v>26.72</v>
          </cell>
          <cell r="E31">
            <v>35.977997000000002</v>
          </cell>
          <cell r="F31">
            <v>57.53</v>
          </cell>
        </row>
        <row r="32">
          <cell r="A32">
            <v>1030</v>
          </cell>
          <cell r="B32" t="str">
            <v>Dizi Nirengi Noktasının Ölçüsü ve Hesabı.</v>
          </cell>
          <cell r="C32" t="str">
            <v>Adet</v>
          </cell>
          <cell r="D32">
            <v>42.4</v>
          </cell>
          <cell r="E32">
            <v>0</v>
          </cell>
          <cell r="F32">
            <v>95.84</v>
          </cell>
        </row>
        <row r="33">
          <cell r="A33">
            <v>1031</v>
          </cell>
          <cell r="B33" t="str">
            <v>Dizi Nirengi Noktasının Uydu Bazlı Ölçüsü ve Hesabı.</v>
          </cell>
          <cell r="C33" t="str">
            <v>Adet</v>
          </cell>
          <cell r="D33">
            <v>29.14</v>
          </cell>
          <cell r="E33">
            <v>39.674787000000002</v>
          </cell>
          <cell r="F33">
            <v>65.86</v>
          </cell>
        </row>
        <row r="34">
          <cell r="A34">
            <v>1032</v>
          </cell>
          <cell r="B34" t="str">
            <v>Poligon Noktasının Ölçüsü ve Hesabı.</v>
          </cell>
          <cell r="C34" t="str">
            <v>Adet</v>
          </cell>
          <cell r="D34">
            <v>13.39</v>
          </cell>
          <cell r="E34">
            <v>0</v>
          </cell>
          <cell r="F34">
            <v>30.27</v>
          </cell>
        </row>
        <row r="35">
          <cell r="A35">
            <v>1033</v>
          </cell>
          <cell r="B35" t="str">
            <v>Poligon Noktasının Uydu Bazlı Ölçüsü ve Hesabı.</v>
          </cell>
          <cell r="C35" t="str">
            <v>Adet</v>
          </cell>
          <cell r="D35">
            <v>11.82</v>
          </cell>
          <cell r="E35">
            <v>16.103196000000001</v>
          </cell>
          <cell r="F35">
            <v>26.73</v>
          </cell>
        </row>
        <row r="36">
          <cell r="A36">
            <v>1034</v>
          </cell>
          <cell r="B36" t="str">
            <v>Geometrik Nivelman Yapılması ve Kot Hesabı (Dizi Nirengi ve Pol olarak Tesis Edilen Noktaların Rs Olarak Kull.)</v>
          </cell>
          <cell r="C36" t="str">
            <v>Adet</v>
          </cell>
          <cell r="D36">
            <v>0</v>
          </cell>
          <cell r="E36">
            <v>46.820703999999999</v>
          </cell>
          <cell r="F36">
            <v>0</v>
          </cell>
        </row>
        <row r="37">
          <cell r="A37">
            <v>1100</v>
          </cell>
          <cell r="B37" t="str">
            <v>Çivi tesisli poligon noktasının tesisi, ölçüsü ve hesabı.</v>
          </cell>
          <cell r="C37" t="str">
            <v>Nokta</v>
          </cell>
          <cell r="D37">
            <v>33.65</v>
          </cell>
          <cell r="E37">
            <v>44.835746</v>
          </cell>
          <cell r="F37">
            <v>68.989999999999995</v>
          </cell>
        </row>
        <row r="38">
          <cell r="A38">
            <v>1101</v>
          </cell>
          <cell r="B38" t="str">
            <v>Boru tesisli poligon noktasının tesisi, ölçüsü ve hesabı.</v>
          </cell>
          <cell r="C38" t="str">
            <v>Nokta</v>
          </cell>
          <cell r="D38">
            <v>34.119999999999997</v>
          </cell>
          <cell r="E38">
            <v>44.966383999999998</v>
          </cell>
          <cell r="F38">
            <v>69.2</v>
          </cell>
        </row>
        <row r="39">
          <cell r="A39">
            <v>1102</v>
          </cell>
          <cell r="B39" t="str">
            <v>Beton tesisli poligon noktasının tesisi, ölçüsü ve hesabı.</v>
          </cell>
          <cell r="C39" t="str">
            <v>Nokta</v>
          </cell>
          <cell r="D39">
            <v>48.09</v>
          </cell>
          <cell r="E39">
            <v>63.913141000000003</v>
          </cell>
          <cell r="F39">
            <v>98.45</v>
          </cell>
        </row>
        <row r="40">
          <cell r="A40">
            <v>1103</v>
          </cell>
          <cell r="B40" t="str">
            <v>Mevcut dizi nirengi ve poligon noktalarının kontrolü.</v>
          </cell>
          <cell r="C40" t="str">
            <v>Nokta</v>
          </cell>
          <cell r="D40">
            <v>10.19</v>
          </cell>
          <cell r="E40">
            <v>13.74098</v>
          </cell>
          <cell r="F40">
            <v>27.48</v>
          </cell>
        </row>
        <row r="41">
          <cell r="A41">
            <v>1104</v>
          </cell>
          <cell r="B41" t="str">
            <v>Mevcut dizi nirengi ve poligon noktalarının aranması.</v>
          </cell>
          <cell r="C41" t="str">
            <v>Nokta</v>
          </cell>
          <cell r="D41">
            <v>3.05</v>
          </cell>
          <cell r="E41">
            <v>4.0351900000000001</v>
          </cell>
          <cell r="F41">
            <v>6.85</v>
          </cell>
        </row>
        <row r="42">
          <cell r="A42">
            <v>1105</v>
          </cell>
          <cell r="B42" t="str">
            <v>Boru Tesisli Kör Nokta Tesisi ve Hesabı.</v>
          </cell>
          <cell r="C42" t="str">
            <v>Adet</v>
          </cell>
          <cell r="D42">
            <v>4.8600000000000003</v>
          </cell>
          <cell r="E42">
            <v>0</v>
          </cell>
          <cell r="F42">
            <v>10.99</v>
          </cell>
        </row>
        <row r="43">
          <cell r="A43">
            <v>1200</v>
          </cell>
          <cell r="B43" t="str">
            <v>Güzergah ekseninin yenilenmesi, kontrolü ve çizimi.</v>
          </cell>
          <cell r="C43" t="str">
            <v>Km</v>
          </cell>
          <cell r="D43">
            <v>116.86</v>
          </cell>
          <cell r="E43">
            <v>155.28089600000001</v>
          </cell>
          <cell r="F43">
            <v>271.86</v>
          </cell>
        </row>
        <row r="44">
          <cell r="A44">
            <v>1201</v>
          </cell>
          <cell r="B44" t="str">
            <v>Kamulaştırma sınırlarının tespit ve işaretlemesi işlerinde güzergah hesabı ve plana geçirilmesi.</v>
          </cell>
          <cell r="C44" t="str">
            <v>Km</v>
          </cell>
          <cell r="D44">
            <v>11.05</v>
          </cell>
          <cell r="E44">
            <v>14.79561</v>
          </cell>
          <cell r="F44">
            <v>29.94</v>
          </cell>
        </row>
        <row r="45">
          <cell r="A45">
            <v>1202</v>
          </cell>
          <cell r="B45" t="str">
            <v>Koordinat dönüşümü ve hesabı.</v>
          </cell>
          <cell r="C45" t="str">
            <v>Nokta</v>
          </cell>
          <cell r="D45">
            <v>62.52</v>
          </cell>
          <cell r="E45">
            <v>84.207819999999998</v>
          </cell>
          <cell r="F45">
            <v>140.82</v>
          </cell>
        </row>
        <row r="46">
          <cell r="A46">
            <v>1203</v>
          </cell>
          <cell r="B46" t="str">
            <v>Detay noktası ölçüsü.</v>
          </cell>
          <cell r="C46" t="str">
            <v>Nokta</v>
          </cell>
          <cell r="D46">
            <v>0.71</v>
          </cell>
          <cell r="E46">
            <v>1.3257209999999999</v>
          </cell>
          <cell r="F46">
            <v>1.67</v>
          </cell>
        </row>
        <row r="47">
          <cell r="A47">
            <v>1205</v>
          </cell>
          <cell r="B47" t="str">
            <v>Ana Nivelman Noktası ve Dizi nirengi noktasına geometrik nivelmanla kot verilmesi.</v>
          </cell>
          <cell r="C47" t="str">
            <v>Nokta</v>
          </cell>
          <cell r="D47">
            <v>36.43</v>
          </cell>
          <cell r="E47">
            <v>48.031624999999998</v>
          </cell>
          <cell r="F47">
            <v>74.08</v>
          </cell>
        </row>
        <row r="48">
          <cell r="A48">
            <v>1206</v>
          </cell>
          <cell r="B48" t="str">
            <v>Dizi nirengi noktasına trigonometrik nivelmanla kot verilmesi.</v>
          </cell>
          <cell r="C48" t="str">
            <v>Nokta</v>
          </cell>
          <cell r="D48">
            <v>16.09</v>
          </cell>
          <cell r="E48">
            <v>21.738803999999998</v>
          </cell>
          <cell r="F48">
            <v>38.200000000000003</v>
          </cell>
        </row>
        <row r="49">
          <cell r="A49">
            <v>1207</v>
          </cell>
          <cell r="B49" t="str">
            <v>Ana Nivelman Noktası ve Poligon noktasına geometrik nivelmanla kot verilmesi.</v>
          </cell>
          <cell r="C49" t="str">
            <v>Nokta</v>
          </cell>
          <cell r="D49">
            <v>17.63</v>
          </cell>
          <cell r="E49">
            <v>23.364301000000001</v>
          </cell>
          <cell r="F49">
            <v>35.409999999999997</v>
          </cell>
        </row>
        <row r="50">
          <cell r="A50">
            <v>1208</v>
          </cell>
          <cell r="B50" t="str">
            <v>Poligon noktasına trigonometrik nivelmanla kot verilmesi.</v>
          </cell>
          <cell r="C50" t="str">
            <v>Nokta</v>
          </cell>
          <cell r="D50">
            <v>11.71</v>
          </cell>
          <cell r="E50">
            <v>15.834395000000001</v>
          </cell>
          <cell r="F50">
            <v>24.24</v>
          </cell>
        </row>
        <row r="51">
          <cell r="A51">
            <v>1209</v>
          </cell>
          <cell r="B51" t="str">
            <v>Detay noktası ölçüsü. [kotlu]</v>
          </cell>
          <cell r="C51" t="str">
            <v>Nokta</v>
          </cell>
          <cell r="D51">
            <v>1.1399999999999999</v>
          </cell>
          <cell r="E51">
            <v>2.1211540000000002</v>
          </cell>
          <cell r="F51">
            <v>2.08</v>
          </cell>
        </row>
        <row r="52">
          <cell r="A52">
            <v>1210</v>
          </cell>
          <cell r="B52" t="str">
            <v>Detay noktası ölçüsü. [kotlu]</v>
          </cell>
          <cell r="C52" t="str">
            <v>Nokta</v>
          </cell>
          <cell r="D52">
            <v>0.99</v>
          </cell>
          <cell r="E52">
            <v>1.5908659999999999</v>
          </cell>
          <cell r="F52">
            <v>1.86</v>
          </cell>
        </row>
        <row r="53">
          <cell r="A53">
            <v>1211</v>
          </cell>
          <cell r="B53" t="str">
            <v>Meskun arazide detay noktası ölçüsü. [kotlu]</v>
          </cell>
          <cell r="C53" t="str">
            <v>Nokta</v>
          </cell>
          <cell r="D53">
            <v>1.28</v>
          </cell>
          <cell r="E53">
            <v>2.3863979999999998</v>
          </cell>
          <cell r="F53">
            <v>2.1800000000000002</v>
          </cell>
        </row>
        <row r="54">
          <cell r="A54">
            <v>1212</v>
          </cell>
          <cell r="B54" t="str">
            <v>Parsel Sınırlarının Ölçülmesi.</v>
          </cell>
          <cell r="C54" t="str">
            <v>Nokta</v>
          </cell>
          <cell r="D54">
            <v>0</v>
          </cell>
          <cell r="E54">
            <v>1.521458</v>
          </cell>
          <cell r="F54">
            <v>2.92</v>
          </cell>
        </row>
        <row r="55">
          <cell r="A55">
            <v>1213</v>
          </cell>
          <cell r="B55" t="str">
            <v>Güzergah ekseninin yenilenmesi, kontrolü ve çizimi. [ÜLKE]</v>
          </cell>
          <cell r="C55" t="str">
            <v>Km</v>
          </cell>
          <cell r="D55">
            <v>0</v>
          </cell>
          <cell r="E55">
            <v>46.584268999999999</v>
          </cell>
          <cell r="F55">
            <v>81.55</v>
          </cell>
        </row>
        <row r="56">
          <cell r="A56">
            <v>1214</v>
          </cell>
          <cell r="B56" t="str">
            <v>Koordinat dönüşümü ve hesabı. [Parametreler Mevcut]</v>
          </cell>
          <cell r="C56" t="str">
            <v>Nokta</v>
          </cell>
          <cell r="D56">
            <v>0</v>
          </cell>
          <cell r="E56">
            <v>16.841564000000002</v>
          </cell>
          <cell r="F56">
            <v>28.16</v>
          </cell>
        </row>
        <row r="57">
          <cell r="A57">
            <v>1215</v>
          </cell>
          <cell r="B57" t="str">
            <v>Detay noktası ölçüsü. [kotlu]</v>
          </cell>
          <cell r="C57" t="str">
            <v>Ha</v>
          </cell>
          <cell r="D57">
            <v>142.19999999999999</v>
          </cell>
          <cell r="E57">
            <v>0</v>
          </cell>
          <cell r="F57">
            <v>321.39</v>
          </cell>
        </row>
        <row r="58">
          <cell r="A58">
            <v>1300</v>
          </cell>
          <cell r="B58" t="str">
            <v>Tapulama ve zilyetlik tutanaklarının düzenlenmesi.</v>
          </cell>
          <cell r="C58" t="str">
            <v>Parsel</v>
          </cell>
          <cell r="D58">
            <v>9.32</v>
          </cell>
          <cell r="E58">
            <v>32.030538</v>
          </cell>
          <cell r="F58">
            <v>66.7</v>
          </cell>
        </row>
        <row r="59">
          <cell r="A59">
            <v>1301</v>
          </cell>
          <cell r="B59" t="str">
            <v>Kamulaştırılacak parsellerin kayıtlarının çıkarılması.</v>
          </cell>
          <cell r="C59" t="str">
            <v>Parsel</v>
          </cell>
          <cell r="D59">
            <v>2.16</v>
          </cell>
          <cell r="E59">
            <v>5.7285969999999997</v>
          </cell>
          <cell r="F59">
            <v>8.43</v>
          </cell>
        </row>
        <row r="60">
          <cell r="A60">
            <v>1302</v>
          </cell>
          <cell r="B60" t="str">
            <v>Alan hesabı.</v>
          </cell>
          <cell r="C60" t="str">
            <v>Parsel</v>
          </cell>
          <cell r="D60">
            <v>1.3</v>
          </cell>
          <cell r="E60">
            <v>2.6112799999999998</v>
          </cell>
          <cell r="F60">
            <v>4.53</v>
          </cell>
        </row>
        <row r="61">
          <cell r="A61">
            <v>1303</v>
          </cell>
          <cell r="B61" t="str">
            <v>Kadastro parsellerinin çizimi ve ifraz folyelerinin düzenlenmesi.</v>
          </cell>
          <cell r="C61" t="str">
            <v>Parsel</v>
          </cell>
          <cell r="D61">
            <v>3.16</v>
          </cell>
          <cell r="E61">
            <v>5.0356059999999996</v>
          </cell>
          <cell r="F61">
            <v>8.4499999999999993</v>
          </cell>
        </row>
        <row r="62">
          <cell r="A62">
            <v>1304</v>
          </cell>
          <cell r="B62" t="str">
            <v>Adres araştırılması ve tespiti.</v>
          </cell>
          <cell r="C62" t="str">
            <v>Adet</v>
          </cell>
          <cell r="D62">
            <v>2.7</v>
          </cell>
          <cell r="E62">
            <v>3.5545650000000002</v>
          </cell>
          <cell r="F62">
            <v>5.09</v>
          </cell>
        </row>
        <row r="63">
          <cell r="A63">
            <v>1400</v>
          </cell>
          <cell r="B63" t="str">
            <v>Grafik alanların sayısallaştırılması.</v>
          </cell>
          <cell r="C63" t="str">
            <v>Adet</v>
          </cell>
          <cell r="D63">
            <v>0.13</v>
          </cell>
          <cell r="E63">
            <v>0.18453600000000001</v>
          </cell>
          <cell r="F63">
            <v>0.47</v>
          </cell>
        </row>
        <row r="64">
          <cell r="A64">
            <v>1401</v>
          </cell>
          <cell r="B64" t="str">
            <v>Otomasyon yolu ile kamulaştırma planlarının üretimi.</v>
          </cell>
          <cell r="C64" t="str">
            <v>Km</v>
          </cell>
          <cell r="D64">
            <v>100.19</v>
          </cell>
          <cell r="E64">
            <v>204.45202599999999</v>
          </cell>
          <cell r="F64">
            <v>396.42</v>
          </cell>
        </row>
        <row r="65">
          <cell r="A65">
            <v>1402</v>
          </cell>
          <cell r="B65" t="str">
            <v>Otomasyon yolu ile kamulaştırma sınırlarının tespit ve işaretlenmesine ait planların üretimi.</v>
          </cell>
          <cell r="C65" t="str">
            <v>Km</v>
          </cell>
          <cell r="D65">
            <v>95.89</v>
          </cell>
          <cell r="E65">
            <v>178.94501199999999</v>
          </cell>
          <cell r="F65">
            <v>417.37</v>
          </cell>
        </row>
        <row r="66">
          <cell r="A66">
            <v>1403</v>
          </cell>
          <cell r="B66" t="str">
            <v>Otomasyon yolu ile 1/2000 ölçekli kamulaştırma plan üretimi.</v>
          </cell>
          <cell r="C66" t="str">
            <v>Km</v>
          </cell>
          <cell r="D66">
            <v>45.17</v>
          </cell>
          <cell r="E66">
            <v>59.871417999999998</v>
          </cell>
          <cell r="F66">
            <v>107.89</v>
          </cell>
        </row>
        <row r="67">
          <cell r="A67">
            <v>1404</v>
          </cell>
          <cell r="B67" t="str">
            <v>Otomasyon yolu ile irtifak hakkı ve tahsis planı çizimi.</v>
          </cell>
          <cell r="C67" t="str">
            <v>Km</v>
          </cell>
          <cell r="D67">
            <v>45.17</v>
          </cell>
          <cell r="E67">
            <v>59.871417999999998</v>
          </cell>
          <cell r="F67">
            <v>107.89</v>
          </cell>
        </row>
        <row r="68">
          <cell r="A68">
            <v>1405</v>
          </cell>
          <cell r="B68" t="str">
            <v>Kadastro ölçü defterine göre koordinat hesabı ve parsellerin oluşturulması.</v>
          </cell>
          <cell r="C68" t="str">
            <v>Adet</v>
          </cell>
          <cell r="D68">
            <v>0.26</v>
          </cell>
          <cell r="E68">
            <v>1.1006020000000001</v>
          </cell>
          <cell r="F68">
            <v>2.2000000000000002</v>
          </cell>
        </row>
        <row r="69">
          <cell r="A69">
            <v>1406</v>
          </cell>
          <cell r="B69" t="str">
            <v>Ölçü krokilerin bilgisayar ortamında hazırlanması.</v>
          </cell>
          <cell r="C69" t="str">
            <v>Km</v>
          </cell>
          <cell r="D69">
            <v>13.22</v>
          </cell>
          <cell r="E69">
            <v>15.419119</v>
          </cell>
          <cell r="F69">
            <v>26.8</v>
          </cell>
        </row>
        <row r="70">
          <cell r="A70">
            <v>1500</v>
          </cell>
          <cell r="B70" t="str">
            <v>Sınır taşının hazırlanması.</v>
          </cell>
          <cell r="C70" t="str">
            <v>Adet</v>
          </cell>
          <cell r="D70">
            <v>14.95</v>
          </cell>
          <cell r="E70">
            <v>19.145688</v>
          </cell>
          <cell r="F70">
            <v>31.57</v>
          </cell>
        </row>
        <row r="71">
          <cell r="A71">
            <v>1501</v>
          </cell>
          <cell r="B71" t="str">
            <v>Sınır taşının aplikasyonu.</v>
          </cell>
          <cell r="C71" t="str">
            <v>Adet</v>
          </cell>
          <cell r="D71">
            <v>15.03</v>
          </cell>
          <cell r="E71">
            <v>20.024113</v>
          </cell>
          <cell r="F71">
            <v>32.659999999999997</v>
          </cell>
        </row>
        <row r="72">
          <cell r="A72">
            <v>1502</v>
          </cell>
          <cell r="B72" t="str">
            <v>Parsel köşe koordinatlarının aplikasyonu.</v>
          </cell>
          <cell r="C72" t="str">
            <v>Adet</v>
          </cell>
          <cell r="D72">
            <v>2.06</v>
          </cell>
          <cell r="E72">
            <v>2.7872699999999999</v>
          </cell>
          <cell r="F72">
            <v>4.42</v>
          </cell>
        </row>
        <row r="73">
          <cell r="A73">
            <v>2001</v>
          </cell>
          <cell r="B73" t="str">
            <v>Halihazır haritanın oluşturulması ve çizimi.</v>
          </cell>
          <cell r="C73" t="str">
            <v>Km</v>
          </cell>
          <cell r="D73">
            <v>294.3</v>
          </cell>
          <cell r="E73">
            <v>419.553158</v>
          </cell>
          <cell r="F73">
            <v>813.09</v>
          </cell>
        </row>
        <row r="74">
          <cell r="A74">
            <v>2002</v>
          </cell>
          <cell r="B74" t="str">
            <v>Teklif hattının harita üzerinde tespiti ve mahallinde tetkiki.</v>
          </cell>
          <cell r="C74" t="str">
            <v>Km</v>
          </cell>
          <cell r="D74">
            <v>147.11000000000001</v>
          </cell>
          <cell r="E74">
            <v>196.31954300000001</v>
          </cell>
          <cell r="F74">
            <v>320.67</v>
          </cell>
        </row>
        <row r="75">
          <cell r="A75">
            <v>2003</v>
          </cell>
          <cell r="B75" t="str">
            <v>Onaylı hattın zemine tespiti ve müteahhidin teklifleri.</v>
          </cell>
          <cell r="C75" t="str">
            <v>Km</v>
          </cell>
          <cell r="D75">
            <v>75.08</v>
          </cell>
          <cell r="E75">
            <v>100.97177600000001</v>
          </cell>
          <cell r="F75">
            <v>165.64</v>
          </cell>
        </row>
        <row r="76">
          <cell r="A76">
            <v>2004</v>
          </cell>
          <cell r="B76" t="str">
            <v>Proje ekseninin aplikasyonu. [sayısal modelden]</v>
          </cell>
          <cell r="C76" t="str">
            <v>Km</v>
          </cell>
          <cell r="D76">
            <v>147.22999999999999</v>
          </cell>
          <cell r="E76">
            <v>203.98660599999999</v>
          </cell>
          <cell r="F76">
            <v>327.01</v>
          </cell>
        </row>
        <row r="77">
          <cell r="A77">
            <v>2005</v>
          </cell>
          <cell r="B77" t="str">
            <v>Piketaj.</v>
          </cell>
          <cell r="C77" t="str">
            <v>Km</v>
          </cell>
          <cell r="D77">
            <v>156.03</v>
          </cell>
          <cell r="E77">
            <v>208.74557799999999</v>
          </cell>
          <cell r="F77">
            <v>327.97</v>
          </cell>
        </row>
        <row r="78">
          <cell r="A78">
            <v>2006</v>
          </cell>
          <cell r="B78" t="str">
            <v>Sigortalama.</v>
          </cell>
          <cell r="C78" t="str">
            <v>Km</v>
          </cell>
          <cell r="D78">
            <v>58.46</v>
          </cell>
          <cell r="E78">
            <v>78.693495999999996</v>
          </cell>
          <cell r="F78">
            <v>128.31</v>
          </cell>
        </row>
        <row r="79">
          <cell r="A79">
            <v>2007</v>
          </cell>
          <cell r="B79" t="str">
            <v>Nivelman.</v>
          </cell>
          <cell r="C79" t="str">
            <v>Km</v>
          </cell>
          <cell r="D79">
            <v>70.77</v>
          </cell>
          <cell r="E79">
            <v>65.993780000000001</v>
          </cell>
          <cell r="F79">
            <v>103.02</v>
          </cell>
        </row>
        <row r="80">
          <cell r="A80">
            <v>2008</v>
          </cell>
          <cell r="B80" t="str">
            <v>Sayısal arazi modelinden boykesit çıkarılması ve çizimi.</v>
          </cell>
          <cell r="C80" t="str">
            <v>Km</v>
          </cell>
          <cell r="D80">
            <v>25.17</v>
          </cell>
          <cell r="E80">
            <v>33.655012999999997</v>
          </cell>
          <cell r="F80">
            <v>57.57</v>
          </cell>
        </row>
        <row r="81">
          <cell r="A81">
            <v>2009</v>
          </cell>
          <cell r="B81" t="str">
            <v>Enkesit Alımı.</v>
          </cell>
          <cell r="C81" t="str">
            <v>Km</v>
          </cell>
          <cell r="D81">
            <v>153.43</v>
          </cell>
          <cell r="E81">
            <v>206.668578</v>
          </cell>
          <cell r="F81">
            <v>334.43</v>
          </cell>
        </row>
        <row r="82">
          <cell r="A82">
            <v>2010</v>
          </cell>
          <cell r="B82" t="str">
            <v>Sayısal arazi modelinden enkesit çıkarılması ve çizimi.</v>
          </cell>
          <cell r="C82" t="str">
            <v>Km</v>
          </cell>
          <cell r="D82">
            <v>26.38</v>
          </cell>
          <cell r="E82">
            <v>35.322823</v>
          </cell>
          <cell r="F82">
            <v>60.82</v>
          </cell>
        </row>
        <row r="83">
          <cell r="A83">
            <v>2011</v>
          </cell>
          <cell r="B83" t="str">
            <v>Plankote hazırlanması.</v>
          </cell>
          <cell r="C83" t="str">
            <v>Ha</v>
          </cell>
          <cell r="D83">
            <v>132.33000000000001</v>
          </cell>
          <cell r="E83">
            <v>192.916203</v>
          </cell>
          <cell r="F83">
            <v>316.32</v>
          </cell>
        </row>
        <row r="84">
          <cell r="A84">
            <v>2012</v>
          </cell>
          <cell r="B84" t="str">
            <v>Ripaj yapılması.</v>
          </cell>
          <cell r="C84" t="str">
            <v>Km</v>
          </cell>
          <cell r="D84">
            <v>1034.31</v>
          </cell>
          <cell r="E84">
            <v>1387.077581</v>
          </cell>
          <cell r="F84">
            <v>2320.23</v>
          </cell>
        </row>
        <row r="85">
          <cell r="A85">
            <v>2013</v>
          </cell>
          <cell r="B85" t="str">
            <v>Su altı haritasının yapılması.</v>
          </cell>
          <cell r="C85" t="str">
            <v>Ha</v>
          </cell>
          <cell r="D85">
            <v>178.37</v>
          </cell>
          <cell r="E85">
            <v>248.033163</v>
          </cell>
          <cell r="F85">
            <v>412.21</v>
          </cell>
        </row>
        <row r="86">
          <cell r="A86">
            <v>2101</v>
          </cell>
          <cell r="B86" t="str">
            <v>Ön projelerin yapılması.</v>
          </cell>
          <cell r="C86" t="str">
            <v>Km</v>
          </cell>
          <cell r="D86">
            <v>2435.0100000000002</v>
          </cell>
          <cell r="E86">
            <v>3280.935731</v>
          </cell>
          <cell r="F86">
            <v>5509.64</v>
          </cell>
        </row>
        <row r="87">
          <cell r="A87">
            <v>2101.1</v>
          </cell>
          <cell r="B87" t="str">
            <v>Geçki alternatiflerinin belirlenmesi, yerinde incelenmesi ve uygun geçkinin araştırılması.</v>
          </cell>
          <cell r="C87" t="str">
            <v>Km</v>
          </cell>
          <cell r="D87">
            <v>414.2</v>
          </cell>
          <cell r="E87">
            <v>1312.3742924000001</v>
          </cell>
          <cell r="F87">
            <v>927.23</v>
          </cell>
          <cell r="G87">
            <v>0.4</v>
          </cell>
        </row>
        <row r="88">
          <cell r="A88">
            <v>2101.1999999999998</v>
          </cell>
          <cell r="B88" t="str">
            <v>1. Aşama sonuçlarına göre uygun geçkinin belirlenmesi ve yerinde incelenmesi.</v>
          </cell>
          <cell r="C88" t="str">
            <v>Km</v>
          </cell>
          <cell r="D88">
            <v>331.36</v>
          </cell>
          <cell r="E88">
            <v>656.18714620000003</v>
          </cell>
          <cell r="F88">
            <v>741.78</v>
          </cell>
          <cell r="G88">
            <v>0.2</v>
          </cell>
        </row>
        <row r="89">
          <cell r="A89">
            <v>2101.31</v>
          </cell>
          <cell r="B89" t="str">
            <v>Uygun Geçkinin Ön proje paftalarının ve Ön metrajının hazırlanıp sunulması.</v>
          </cell>
          <cell r="C89" t="str">
            <v>Km</v>
          </cell>
          <cell r="D89">
            <v>414.2</v>
          </cell>
          <cell r="E89">
            <v>820.23393275000001</v>
          </cell>
          <cell r="F89">
            <v>927.23</v>
          </cell>
          <cell r="G89">
            <v>0.25</v>
          </cell>
        </row>
        <row r="90">
          <cell r="A90">
            <v>2101.3200000000002</v>
          </cell>
          <cell r="B90" t="str">
            <v>Proje paftalarında ve raporlarda gerekli düzeltmelerin yapılması ve tasdiki.</v>
          </cell>
          <cell r="C90" t="str">
            <v>Km</v>
          </cell>
          <cell r="D90">
            <v>248.52</v>
          </cell>
          <cell r="E90">
            <v>492.14035964999999</v>
          </cell>
          <cell r="F90">
            <v>556.33000000000004</v>
          </cell>
          <cell r="G90">
            <v>0.15</v>
          </cell>
        </row>
        <row r="91">
          <cell r="A91">
            <v>2102</v>
          </cell>
          <cell r="B91" t="str">
            <v>Hidrolik ve Hidrolojik etütlerin yapılması.</v>
          </cell>
          <cell r="C91" t="str">
            <v>Km</v>
          </cell>
          <cell r="D91">
            <v>351.59</v>
          </cell>
          <cell r="E91">
            <v>469.340665</v>
          </cell>
          <cell r="F91">
            <v>667.46</v>
          </cell>
        </row>
        <row r="92">
          <cell r="A92">
            <v>2102.1</v>
          </cell>
          <cell r="B92" t="str">
            <v>Hidrolik ve Hidrolojik etütlerin yapılması, sanat yapılarının yer ve boyutlarının belirlenmesi.</v>
          </cell>
          <cell r="C92" t="str">
            <v>Km</v>
          </cell>
          <cell r="D92">
            <v>175.79</v>
          </cell>
          <cell r="E92">
            <v>234.6703325</v>
          </cell>
          <cell r="F92">
            <v>333.73</v>
          </cell>
          <cell r="G92">
            <v>0.5</v>
          </cell>
        </row>
        <row r="93">
          <cell r="A93">
            <v>2102.1999999999998</v>
          </cell>
          <cell r="B93" t="str">
            <v>Hidrolik ve Hidrolojik hesaplarda gerekli düzeltmelerin yapılması ve tasdiki.</v>
          </cell>
          <cell r="C93" t="str">
            <v>Km</v>
          </cell>
          <cell r="D93">
            <v>87.89</v>
          </cell>
          <cell r="E93">
            <v>117.33516625</v>
          </cell>
          <cell r="F93">
            <v>166.86</v>
          </cell>
          <cell r="G93">
            <v>0.25</v>
          </cell>
        </row>
        <row r="94">
          <cell r="A94">
            <v>2102.3000000000002</v>
          </cell>
          <cell r="B94" t="str">
            <v>Standart menfez tiplerinin kullanılması durumunda, menfez çizimleri</v>
          </cell>
          <cell r="C94" t="str">
            <v>Km</v>
          </cell>
          <cell r="D94">
            <v>87.89</v>
          </cell>
          <cell r="E94">
            <v>117.33516625</v>
          </cell>
          <cell r="F94">
            <v>166.86</v>
          </cell>
          <cell r="G94">
            <v>0.25</v>
          </cell>
        </row>
        <row r="95">
          <cell r="A95">
            <v>2103</v>
          </cell>
          <cell r="B95" t="str">
            <v>Kesin projelerin yapılması.</v>
          </cell>
          <cell r="C95" t="str">
            <v>Km</v>
          </cell>
          <cell r="D95">
            <v>1656.82</v>
          </cell>
          <cell r="E95">
            <v>2230.6355199999998</v>
          </cell>
          <cell r="F95">
            <v>3708.93</v>
          </cell>
        </row>
        <row r="96">
          <cell r="A96">
            <v>2103.1</v>
          </cell>
          <cell r="B96" t="str">
            <v>Geçki alternatiflerinin belirlenmesi, yerinde incelenmesi ve uygun geçkinin araştırılması.</v>
          </cell>
          <cell r="C96" t="str">
            <v>Km</v>
          </cell>
          <cell r="D96">
            <v>414.2</v>
          </cell>
          <cell r="E96">
            <v>557.65887999999995</v>
          </cell>
          <cell r="F96">
            <v>927.23</v>
          </cell>
          <cell r="G96">
            <v>0.25</v>
          </cell>
        </row>
        <row r="97">
          <cell r="A97">
            <v>2103.21</v>
          </cell>
          <cell r="B97" t="str">
            <v>1. Aşama sonuçlarına göre uygun geçkinin belirlenmesi ve yerinde incelenmesi.</v>
          </cell>
          <cell r="C97" t="str">
            <v>Km</v>
          </cell>
          <cell r="D97">
            <v>331.36</v>
          </cell>
          <cell r="E97">
            <v>446.12710399999997</v>
          </cell>
          <cell r="F97">
            <v>741.78</v>
          </cell>
          <cell r="G97">
            <v>0.2</v>
          </cell>
        </row>
        <row r="98">
          <cell r="A98">
            <v>2103.2199999999998</v>
          </cell>
          <cell r="B98" t="str">
            <v>2. Aşama sonuçlarına göre kesin güzergahın onayı.</v>
          </cell>
          <cell r="C98" t="str">
            <v>Km</v>
          </cell>
          <cell r="D98">
            <v>248.52</v>
          </cell>
          <cell r="E98">
            <v>334.59532799999994</v>
          </cell>
          <cell r="F98">
            <v>556.33000000000004</v>
          </cell>
          <cell r="G98">
            <v>0.15</v>
          </cell>
        </row>
        <row r="99">
          <cell r="A99">
            <v>2103.31</v>
          </cell>
          <cell r="B99" t="str">
            <v>Kesin proje paftalarının ve metrajının hazırlanıp sunulması.</v>
          </cell>
          <cell r="C99" t="str">
            <v>Km</v>
          </cell>
          <cell r="D99">
            <v>414.2</v>
          </cell>
          <cell r="E99">
            <v>557.65887999999995</v>
          </cell>
          <cell r="F99">
            <v>927.23</v>
          </cell>
          <cell r="G99">
            <v>0.25</v>
          </cell>
        </row>
        <row r="100">
          <cell r="A100">
            <v>2103.3200000000002</v>
          </cell>
          <cell r="B100" t="str">
            <v>Kesin proje paftalarında ve raporlarda gerekli düzeltmelerin yapılması ve tasdiki.</v>
          </cell>
          <cell r="C100" t="str">
            <v>Km</v>
          </cell>
          <cell r="D100">
            <v>248.52</v>
          </cell>
          <cell r="E100">
            <v>334.59532799999994</v>
          </cell>
          <cell r="F100">
            <v>556.33000000000004</v>
          </cell>
          <cell r="G100">
            <v>0.15</v>
          </cell>
        </row>
        <row r="101">
          <cell r="A101">
            <v>2104</v>
          </cell>
          <cell r="B101" t="str">
            <v>Drenaj projelerinin yapılması.</v>
          </cell>
          <cell r="C101" t="str">
            <v>Km</v>
          </cell>
          <cell r="D101">
            <v>803.44</v>
          </cell>
          <cell r="E101">
            <v>1076.6333790000001</v>
          </cell>
          <cell r="F101">
            <v>1787.2</v>
          </cell>
        </row>
        <row r="102">
          <cell r="A102">
            <v>2104.1</v>
          </cell>
          <cell r="B102" t="str">
            <v>Drenaj proje ve hesaplarının hazırlanması ve sunulması</v>
          </cell>
          <cell r="C102" t="str">
            <v>Km</v>
          </cell>
          <cell r="D102">
            <v>482.06</v>
          </cell>
          <cell r="E102">
            <v>645.98002740000004</v>
          </cell>
          <cell r="F102">
            <v>0</v>
          </cell>
          <cell r="G102">
            <v>0.6</v>
          </cell>
        </row>
        <row r="103">
          <cell r="A103">
            <v>2104.1999999999998</v>
          </cell>
          <cell r="B103" t="str">
            <v>Drenaj projelerinde gerekli düzeltmelerin yapılması ve tasdiki</v>
          </cell>
          <cell r="C103" t="str">
            <v>Km</v>
          </cell>
          <cell r="D103">
            <v>321.37</v>
          </cell>
          <cell r="E103">
            <v>430.65335160000006</v>
          </cell>
          <cell r="F103">
            <v>0</v>
          </cell>
          <cell r="G103">
            <v>0.4</v>
          </cell>
        </row>
        <row r="104">
          <cell r="A104">
            <v>2105</v>
          </cell>
          <cell r="B104" t="str">
            <v>Gabari ve en kesitlerin çizilmesi. Kübaj ve brükner hesaplarının yapılması.</v>
          </cell>
          <cell r="C104" t="str">
            <v>Km</v>
          </cell>
          <cell r="D104">
            <v>1471.93</v>
          </cell>
          <cell r="E104">
            <v>1976.88633</v>
          </cell>
          <cell r="F104">
            <v>3285.03</v>
          </cell>
        </row>
        <row r="105">
          <cell r="A105">
            <v>2105.1</v>
          </cell>
          <cell r="B105" t="str">
            <v>Gabari ve en kesit paftalarının çizilmesi ve sunulması.</v>
          </cell>
          <cell r="C105" t="str">
            <v>Km</v>
          </cell>
          <cell r="D105">
            <v>515.16999999999996</v>
          </cell>
          <cell r="E105">
            <v>691.91021549999994</v>
          </cell>
          <cell r="F105">
            <v>1149.76</v>
          </cell>
          <cell r="G105">
            <v>0.35</v>
          </cell>
        </row>
        <row r="106">
          <cell r="A106">
            <v>2105.1999999999998</v>
          </cell>
          <cell r="B106" t="str">
            <v>Kübaj hesaplarının yapılması ve sunulması.</v>
          </cell>
          <cell r="C106" t="str">
            <v>Km</v>
          </cell>
          <cell r="D106">
            <v>147.19</v>
          </cell>
          <cell r="E106">
            <v>197.68863300000001</v>
          </cell>
          <cell r="F106">
            <v>328.5</v>
          </cell>
          <cell r="G106">
            <v>0.1</v>
          </cell>
        </row>
        <row r="107">
          <cell r="A107">
            <v>2105.3000000000002</v>
          </cell>
          <cell r="B107" t="str">
            <v>Brükner hesaplarının yapılması ve sunulması.</v>
          </cell>
          <cell r="C107" t="str">
            <v>Km</v>
          </cell>
          <cell r="D107">
            <v>220.79</v>
          </cell>
          <cell r="E107">
            <v>296.53294949999997</v>
          </cell>
          <cell r="F107">
            <v>492.75</v>
          </cell>
          <cell r="G107">
            <v>0.15</v>
          </cell>
        </row>
        <row r="108">
          <cell r="A108">
            <v>2105.4</v>
          </cell>
          <cell r="B108" t="str">
            <v>Yol İşleri metrajlarının hazırlanması ve sunulması.</v>
          </cell>
          <cell r="C108" t="str">
            <v>Km</v>
          </cell>
          <cell r="D108">
            <v>147.19</v>
          </cell>
          <cell r="E108">
            <v>197.68863300000001</v>
          </cell>
          <cell r="F108">
            <v>328.5</v>
          </cell>
          <cell r="G108">
            <v>0.1</v>
          </cell>
        </row>
        <row r="109">
          <cell r="A109">
            <v>2105.5</v>
          </cell>
          <cell r="B109" t="str">
            <v>Sunulan pafta ve hesaplarda gerekli düzeltmelerin yapılması ve tasdiki.</v>
          </cell>
          <cell r="C109" t="str">
            <v>Km</v>
          </cell>
          <cell r="D109">
            <v>441.58</v>
          </cell>
          <cell r="E109">
            <v>593.06589899999994</v>
          </cell>
          <cell r="F109">
            <v>985.51</v>
          </cell>
          <cell r="G109">
            <v>0.3</v>
          </cell>
        </row>
        <row r="110">
          <cell r="A110">
            <v>2106</v>
          </cell>
          <cell r="B110" t="str">
            <v>Mevcut çizgisel yapıların deplasmanlarının projelendirilmesi.</v>
          </cell>
          <cell r="C110" t="str">
            <v>Km</v>
          </cell>
          <cell r="D110">
            <v>1342.6</v>
          </cell>
          <cell r="E110">
            <v>1710.0089210000001</v>
          </cell>
          <cell r="F110">
            <v>2825.28</v>
          </cell>
        </row>
        <row r="111">
          <cell r="A111">
            <v>3001</v>
          </cell>
          <cell r="B111" t="str">
            <v>Hava fotoğrafı alımı için mobilizasyon ve demobilizasyon.</v>
          </cell>
          <cell r="C111" t="str">
            <v>Km</v>
          </cell>
          <cell r="D111">
            <v>20.85</v>
          </cell>
          <cell r="E111">
            <v>25.869613999999999</v>
          </cell>
          <cell r="F111">
            <v>32.909999999999997</v>
          </cell>
        </row>
        <row r="112">
          <cell r="A112">
            <v>3002</v>
          </cell>
          <cell r="B112" t="str">
            <v>Hava fotoğrafı alımı, fotoğraf ölçeği : 1/8000</v>
          </cell>
          <cell r="C112" t="str">
            <v>Km</v>
          </cell>
          <cell r="D112">
            <v>93.89</v>
          </cell>
          <cell r="E112">
            <v>124.37561700000001</v>
          </cell>
          <cell r="F112">
            <v>175.24</v>
          </cell>
        </row>
        <row r="113">
          <cell r="A113">
            <v>3003</v>
          </cell>
          <cell r="B113" t="str">
            <v>Hava fotoğrafı alımı, fotoğraf ölçeği : 1/4000</v>
          </cell>
          <cell r="C113" t="str">
            <v>Km</v>
          </cell>
          <cell r="D113">
            <v>234.73</v>
          </cell>
          <cell r="E113">
            <v>310.93904400000002</v>
          </cell>
          <cell r="F113">
            <v>438.11</v>
          </cell>
        </row>
        <row r="114">
          <cell r="A114">
            <v>3004</v>
          </cell>
          <cell r="B114" t="str">
            <v>Hava fotoğrafı alımı, fotoğraf ölçeği : 1/3000</v>
          </cell>
          <cell r="C114" t="str">
            <v>Km</v>
          </cell>
          <cell r="D114">
            <v>328.62</v>
          </cell>
          <cell r="E114">
            <v>435.314661</v>
          </cell>
          <cell r="F114">
            <v>613.35</v>
          </cell>
        </row>
        <row r="115">
          <cell r="A115">
            <v>3005</v>
          </cell>
          <cell r="B115" t="str">
            <v>Hava fotoğrafı alımı, fotoğraf ölçeği : 1/2000</v>
          </cell>
          <cell r="C115" t="str">
            <v>Km</v>
          </cell>
          <cell r="D115">
            <v>46.94</v>
          </cell>
          <cell r="E115">
            <v>62.187809000000001</v>
          </cell>
          <cell r="F115">
            <v>87.62</v>
          </cell>
        </row>
        <row r="116">
          <cell r="A116">
            <v>3006</v>
          </cell>
          <cell r="B116" t="str">
            <v>Banyo baskı işlemleri, fotoğraf ölçeği: 1/8000</v>
          </cell>
          <cell r="C116" t="str">
            <v>Km</v>
          </cell>
          <cell r="D116">
            <v>179.42</v>
          </cell>
          <cell r="E116">
            <v>209.44502299999999</v>
          </cell>
          <cell r="F116">
            <v>219.95</v>
          </cell>
        </row>
        <row r="117">
          <cell r="A117">
            <v>3007</v>
          </cell>
          <cell r="B117" t="str">
            <v>Banyo baskı işlemleri, fotoğraf ölçeği: 1/4000</v>
          </cell>
          <cell r="C117" t="str">
            <v>Km</v>
          </cell>
          <cell r="D117">
            <v>340.91</v>
          </cell>
          <cell r="E117">
            <v>397.94554299999999</v>
          </cell>
          <cell r="F117">
            <v>417.9</v>
          </cell>
        </row>
        <row r="118">
          <cell r="A118">
            <v>3008</v>
          </cell>
          <cell r="B118" t="str">
            <v>Banyo baskı işlemleri, fotoğraf ölçeği: 1/3000</v>
          </cell>
          <cell r="C118" t="str">
            <v>Km</v>
          </cell>
          <cell r="D118">
            <v>520.34</v>
          </cell>
          <cell r="E118">
            <v>607.39056600000004</v>
          </cell>
          <cell r="F118">
            <v>637.85</v>
          </cell>
        </row>
        <row r="119">
          <cell r="A119">
            <v>3009</v>
          </cell>
          <cell r="B119" t="str">
            <v>Banyo baskı işlemleri, fotoğraf ölçeği: 1/2000</v>
          </cell>
          <cell r="C119" t="str">
            <v>Km</v>
          </cell>
          <cell r="D119">
            <v>62.8</v>
          </cell>
          <cell r="E119">
            <v>73.305757999999997</v>
          </cell>
          <cell r="F119">
            <v>76.98</v>
          </cell>
        </row>
        <row r="120">
          <cell r="A120">
            <v>3010</v>
          </cell>
          <cell r="B120" t="str">
            <v>Fotogrametrik kıymetlendirme, harita ölçeği : 1/2000</v>
          </cell>
          <cell r="C120" t="str">
            <v>Ha.</v>
          </cell>
          <cell r="D120">
            <v>13.26</v>
          </cell>
          <cell r="E120">
            <v>16.776157999999999</v>
          </cell>
          <cell r="F120">
            <v>28.59</v>
          </cell>
        </row>
        <row r="121">
          <cell r="A121">
            <v>3011</v>
          </cell>
          <cell r="B121" t="str">
            <v>Fotogrametrik kıymetlendirme, harita ölçeği : 1/1000</v>
          </cell>
          <cell r="C121" t="str">
            <v>Ha.</v>
          </cell>
          <cell r="D121">
            <v>26.53</v>
          </cell>
          <cell r="E121">
            <v>33.552315999999998</v>
          </cell>
          <cell r="F121">
            <v>57.19</v>
          </cell>
        </row>
        <row r="122">
          <cell r="A122">
            <v>3012</v>
          </cell>
          <cell r="B122" t="str">
            <v>Fotogrametrik kıymetlendirme, harita ölçeği : 1/  500</v>
          </cell>
          <cell r="C122" t="str">
            <v>Ha.</v>
          </cell>
          <cell r="D122">
            <v>33.159999999999997</v>
          </cell>
          <cell r="E122">
            <v>41.940395000000002</v>
          </cell>
          <cell r="F122">
            <v>71.489999999999995</v>
          </cell>
        </row>
        <row r="123">
          <cell r="A123">
            <v>3013</v>
          </cell>
          <cell r="B123" t="str">
            <v>Fotogrametrik kıymetlendirme, harita ölçeği : 1/4000-5000</v>
          </cell>
          <cell r="C123" t="str">
            <v>Ha.</v>
          </cell>
          <cell r="D123">
            <v>9.2799999999999994</v>
          </cell>
          <cell r="E123">
            <v>11.743311</v>
          </cell>
          <cell r="F123">
            <v>20.010000000000002</v>
          </cell>
        </row>
        <row r="124">
          <cell r="A124">
            <v>3014</v>
          </cell>
          <cell r="B124" t="str">
            <v>Fotogrametrik nirengi</v>
          </cell>
          <cell r="C124" t="str">
            <v>Model</v>
          </cell>
          <cell r="D124">
            <v>54.44</v>
          </cell>
          <cell r="E124">
            <v>68.460693000000006</v>
          </cell>
          <cell r="F124">
            <v>117.74</v>
          </cell>
        </row>
        <row r="125">
          <cell r="A125">
            <v>3015</v>
          </cell>
          <cell r="B125" t="str">
            <v>Sayısal yükseklik modellemesi, harita ölçeği: 1/2000</v>
          </cell>
          <cell r="C125" t="str">
            <v>Ha.</v>
          </cell>
          <cell r="D125">
            <v>6.48</v>
          </cell>
          <cell r="E125">
            <v>7.7404130000000002</v>
          </cell>
          <cell r="F125">
            <v>13.68</v>
          </cell>
        </row>
        <row r="126">
          <cell r="A126">
            <v>3016</v>
          </cell>
          <cell r="B126" t="str">
            <v>Sayısal yükseklik modellemesi, harita ölçeği: 1/1000</v>
          </cell>
          <cell r="C126" t="str">
            <v>Ha.</v>
          </cell>
          <cell r="D126">
            <v>12.97</v>
          </cell>
          <cell r="E126">
            <v>15.480826</v>
          </cell>
          <cell r="F126">
            <v>27.36</v>
          </cell>
        </row>
        <row r="127">
          <cell r="A127">
            <v>3017</v>
          </cell>
          <cell r="B127" t="str">
            <v>Sayısal yükseklik modellemesi, harita ölçeği: 1/  500</v>
          </cell>
          <cell r="C127" t="str">
            <v>Ha.</v>
          </cell>
          <cell r="D127">
            <v>16.86</v>
          </cell>
          <cell r="E127">
            <v>20.125074000000001</v>
          </cell>
          <cell r="F127">
            <v>35.56</v>
          </cell>
        </row>
        <row r="128">
          <cell r="A128">
            <v>3018</v>
          </cell>
          <cell r="B128" t="str">
            <v>Sayısal yükseklik modellemesi, harita ölçeği: 1/4000-5000</v>
          </cell>
          <cell r="C128" t="str">
            <v>Ha.</v>
          </cell>
          <cell r="D128">
            <v>3.24</v>
          </cell>
          <cell r="E128">
            <v>3.870206</v>
          </cell>
          <cell r="F128">
            <v>6.84</v>
          </cell>
        </row>
        <row r="129">
          <cell r="A129">
            <v>4001</v>
          </cell>
          <cell r="B129" t="str">
            <v>Koprü projelerinin hazırlanması.</v>
          </cell>
          <cell r="C129" t="str">
            <v>M2</v>
          </cell>
          <cell r="D129">
            <v>25.93</v>
          </cell>
          <cell r="E129">
            <v>35.952359999999999</v>
          </cell>
          <cell r="F129">
            <v>53.77</v>
          </cell>
        </row>
        <row r="130">
          <cell r="A130">
            <v>5001</v>
          </cell>
          <cell r="B130" t="str">
            <v>Karayolu projesi üzerinde trafik işaretleme projesi yapılmasına esas olacak plan ve profilin çizilmesi.</v>
          </cell>
          <cell r="C130" t="str">
            <v>Km</v>
          </cell>
          <cell r="D130">
            <v>1.59</v>
          </cell>
          <cell r="E130">
            <v>21.585401000000001</v>
          </cell>
          <cell r="F130">
            <v>35.78</v>
          </cell>
        </row>
        <row r="131">
          <cell r="A131">
            <v>5002</v>
          </cell>
          <cell r="B131" t="str">
            <v>Trafik işaretleme projesi taslağının hazırlanması ve çizilmesi. [      arazide]</v>
          </cell>
          <cell r="C131" t="str">
            <v>Km</v>
          </cell>
          <cell r="D131">
            <v>1.72</v>
          </cell>
          <cell r="E131">
            <v>23.437498000000001</v>
          </cell>
          <cell r="F131">
            <v>38.86</v>
          </cell>
        </row>
        <row r="132">
          <cell r="A132">
            <v>5003</v>
          </cell>
          <cell r="B132" t="str">
            <v>Trafik işaretleme projesinin çizilmesi. [      arazide]</v>
          </cell>
          <cell r="C132" t="str">
            <v>Km</v>
          </cell>
          <cell r="D132">
            <v>1.96</v>
          </cell>
          <cell r="E132">
            <v>26.622865999999998</v>
          </cell>
          <cell r="F132">
            <v>44.14</v>
          </cell>
        </row>
        <row r="133">
          <cell r="A133">
            <v>5004</v>
          </cell>
          <cell r="B133" t="str">
            <v>Karayolu kavşak projesi üzerinde trafik işaretleme projesinin yapılamasına esas olacak plan ve profilin çizilmesi</v>
          </cell>
          <cell r="C133" t="str">
            <v>Adet</v>
          </cell>
          <cell r="D133">
            <v>44.16</v>
          </cell>
          <cell r="E133">
            <v>59.616467999999998</v>
          </cell>
          <cell r="F133">
            <v>98.83</v>
          </cell>
        </row>
        <row r="134">
          <cell r="A134">
            <v>5005</v>
          </cell>
          <cell r="B134" t="str">
            <v>Kavşak trafik işaretleme projesi taslağının hazırlanması ve çizilmesi. [      kavşak]</v>
          </cell>
          <cell r="C134" t="str">
            <v>Adet</v>
          </cell>
          <cell r="D134">
            <v>45.07</v>
          </cell>
          <cell r="E134">
            <v>61.267749999999999</v>
          </cell>
          <cell r="F134">
            <v>101.59</v>
          </cell>
        </row>
        <row r="135">
          <cell r="A135">
            <v>5006</v>
          </cell>
          <cell r="B135" t="str">
            <v>Kavşak trafik işaretleme projesinin çizilmesi. [      kavşak]</v>
          </cell>
          <cell r="C135" t="str">
            <v>Adet</v>
          </cell>
          <cell r="D135">
            <v>66.97</v>
          </cell>
          <cell r="E135">
            <v>90.348883999999998</v>
          </cell>
          <cell r="F135">
            <v>149.78</v>
          </cell>
        </row>
        <row r="136">
          <cell r="A136">
            <v>5007</v>
          </cell>
          <cell r="B136" t="str">
            <v>Bilgi levhası imalat detay projelerinin çizilmesi</v>
          </cell>
          <cell r="C136" t="str">
            <v>Adet</v>
          </cell>
          <cell r="D136">
            <v>44.62</v>
          </cell>
          <cell r="E136">
            <v>60.442109000000002</v>
          </cell>
          <cell r="F136">
            <v>100.21</v>
          </cell>
        </row>
        <row r="137">
          <cell r="A137">
            <v>5008</v>
          </cell>
          <cell r="B137" t="str">
            <v>Proje özeti ve metraj kitabı hazırlanması</v>
          </cell>
          <cell r="C137" t="str">
            <v>Km</v>
          </cell>
          <cell r="D137">
            <v>29.26</v>
          </cell>
          <cell r="E137">
            <v>39.678618</v>
          </cell>
          <cell r="F137">
            <v>65.790000000000006</v>
          </cell>
        </row>
        <row r="138">
          <cell r="A138">
            <v>9999</v>
          </cell>
          <cell r="B138" t="str">
            <v>Zemin Araştırma Mühendislik Hizmetleri</v>
          </cell>
          <cell r="C138" t="str">
            <v>Km</v>
          </cell>
          <cell r="D138">
            <v>0</v>
          </cell>
          <cell r="E138">
            <v>0</v>
          </cell>
          <cell r="F138">
            <v>0</v>
          </cell>
        </row>
        <row r="139">
          <cell r="A139" t="str">
            <v>1183/i</v>
          </cell>
          <cell r="B139" t="str">
            <v>Uydu Bazlı Yöntemle Ölçülmüş 3. Derece Ana ve Tamamlayıcı Nirengi (Tesissiz - Kotsuz)</v>
          </cell>
          <cell r="C139" t="str">
            <v>Adet</v>
          </cell>
          <cell r="D139">
            <v>189.5</v>
          </cell>
          <cell r="E139">
            <v>0</v>
          </cell>
          <cell r="F139">
            <v>0</v>
          </cell>
        </row>
        <row r="140">
          <cell r="A140" t="str">
            <v>3005/i</v>
          </cell>
          <cell r="B140" t="str">
            <v>Ana Nivelman Gidiş-Dönüş Nivelman Ölçüsü (Nokta Araları Ortalama 800-1000 m.)</v>
          </cell>
          <cell r="C140" t="str">
            <v>Adet</v>
          </cell>
          <cell r="D140">
            <v>37.770000000000003</v>
          </cell>
          <cell r="E140">
            <v>0</v>
          </cell>
          <cell r="F140">
            <v>0</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im Fiyatlar"/>
    </sheetNames>
    <sheetDataSet>
      <sheetData sheetId="0">
        <row r="1">
          <cell r="A1" t="str">
            <v>PozNo</v>
          </cell>
          <cell r="B1" t="str">
            <v>Hizmet</v>
          </cell>
          <cell r="C1" t="str">
            <v>Birimler</v>
          </cell>
          <cell r="D1">
            <v>36526</v>
          </cell>
          <cell r="E1">
            <v>36892</v>
          </cell>
          <cell r="F1">
            <v>37257</v>
          </cell>
        </row>
        <row r="2">
          <cell r="A2">
            <v>1001</v>
          </cell>
          <cell r="B2" t="str">
            <v>Pilye tesisli III. Derece nirengi noktası tesisi, ölçüsü, hesabı ve tersimi.</v>
          </cell>
          <cell r="C2" t="str">
            <v>Nokta</v>
          </cell>
          <cell r="D2">
            <v>680.52</v>
          </cell>
          <cell r="E2">
            <v>902.06707900000004</v>
          </cell>
          <cell r="F2">
            <v>1365.96</v>
          </cell>
        </row>
        <row r="3">
          <cell r="A3">
            <v>1002</v>
          </cell>
          <cell r="B3" t="str">
            <v>Beton tesisli III. Derece nirengi noktası tesisi, ölçüsü, hesabı ve tersimi.</v>
          </cell>
          <cell r="C3" t="str">
            <v>Nokta</v>
          </cell>
          <cell r="D3">
            <v>560.14</v>
          </cell>
          <cell r="E3">
            <v>637.34760300000005</v>
          </cell>
          <cell r="F3">
            <v>991.91</v>
          </cell>
        </row>
        <row r="4">
          <cell r="A4">
            <v>1003</v>
          </cell>
          <cell r="B4" t="str">
            <v>Bronz tesisli III. Derece nirengi noktası tesisi, ölçüsü, hesabı ve tersimi.</v>
          </cell>
          <cell r="C4" t="str">
            <v>Nokta</v>
          </cell>
          <cell r="D4">
            <v>478.29</v>
          </cell>
          <cell r="E4">
            <v>540.73614599999996</v>
          </cell>
          <cell r="F4">
            <v>847.3</v>
          </cell>
        </row>
        <row r="5">
          <cell r="A5">
            <v>1004</v>
          </cell>
          <cell r="B5" t="str">
            <v>Beton tesisli dizi nirengi noktası tesisi, ölçüsü.</v>
          </cell>
          <cell r="C5" t="str">
            <v>Nokta</v>
          </cell>
          <cell r="D5">
            <v>95.14</v>
          </cell>
          <cell r="E5">
            <v>153.76915099999999</v>
          </cell>
          <cell r="F5">
            <v>248.04</v>
          </cell>
        </row>
        <row r="6">
          <cell r="A6">
            <v>1005</v>
          </cell>
          <cell r="B6" t="str">
            <v>Bronz tesisli dizi nirengi noktası tesisi, ölçüsü, hesabı ve tersimi.</v>
          </cell>
          <cell r="C6" t="str">
            <v>Nokta</v>
          </cell>
          <cell r="D6">
            <v>67.14</v>
          </cell>
          <cell r="E6">
            <v>117.14033999999999</v>
          </cell>
          <cell r="F6">
            <v>194.22</v>
          </cell>
        </row>
        <row r="7">
          <cell r="A7">
            <v>1006</v>
          </cell>
          <cell r="B7" t="str">
            <v>Baz ölçüsü ve hesabı. [karşılıklı]</v>
          </cell>
          <cell r="C7" t="str">
            <v>Kenar</v>
          </cell>
          <cell r="D7">
            <v>50.41</v>
          </cell>
          <cell r="E7">
            <v>67.31026</v>
          </cell>
          <cell r="F7">
            <v>100.4</v>
          </cell>
        </row>
        <row r="8">
          <cell r="A8">
            <v>1007</v>
          </cell>
          <cell r="B8" t="str">
            <v>Mevcut I. II. Ve III. Derece nirengi noktalarının aranması.</v>
          </cell>
          <cell r="C8" t="str">
            <v>Nokta</v>
          </cell>
          <cell r="D8">
            <v>56.38</v>
          </cell>
          <cell r="E8">
            <v>74.471594999999994</v>
          </cell>
          <cell r="F8">
            <v>126.88</v>
          </cell>
        </row>
        <row r="9">
          <cell r="A9">
            <v>1008</v>
          </cell>
          <cell r="B9" t="str">
            <v>Bulunan III. Derece nirengi noktalarının üst tesis yapımı ve açı ölçüsü.</v>
          </cell>
          <cell r="C9" t="str">
            <v>Nokta</v>
          </cell>
          <cell r="D9">
            <v>345.84</v>
          </cell>
          <cell r="E9">
            <v>274.17339099999998</v>
          </cell>
          <cell r="F9">
            <v>502.17</v>
          </cell>
        </row>
        <row r="10">
          <cell r="A10">
            <v>1009</v>
          </cell>
          <cell r="B10" t="str">
            <v>Blokaj.</v>
          </cell>
          <cell r="C10" t="str">
            <v>Nokta</v>
          </cell>
          <cell r="D10">
            <v>12.01</v>
          </cell>
          <cell r="E10">
            <v>15.859653</v>
          </cell>
          <cell r="F10">
            <v>22.6</v>
          </cell>
        </row>
        <row r="11">
          <cell r="A11">
            <v>1010</v>
          </cell>
          <cell r="B11" t="str">
            <v>Ağaç üzerinde hava işareti zemine indirme ölçü ve hesabı.</v>
          </cell>
          <cell r="C11" t="str">
            <v>Nokta</v>
          </cell>
          <cell r="D11">
            <v>46.36</v>
          </cell>
          <cell r="E11">
            <v>60.036042999999999</v>
          </cell>
          <cell r="F11">
            <v>95.52</v>
          </cell>
        </row>
        <row r="12">
          <cell r="A12">
            <v>1011</v>
          </cell>
          <cell r="B12" t="str">
            <v>Merkez dışı rasat ve hesabı.</v>
          </cell>
          <cell r="C12" t="str">
            <v>Nokta</v>
          </cell>
          <cell r="D12">
            <v>43.44</v>
          </cell>
          <cell r="E12">
            <v>57.789059000000002</v>
          </cell>
          <cell r="F12">
            <v>85.3</v>
          </cell>
        </row>
        <row r="13">
          <cell r="A13">
            <v>1012</v>
          </cell>
          <cell r="B13" t="str">
            <v>Beton tesisli ana nivelman noktası.</v>
          </cell>
          <cell r="C13" t="str">
            <v>Nokta</v>
          </cell>
          <cell r="D13">
            <v>76.930000000000007</v>
          </cell>
          <cell r="E13">
            <v>98.148465999999999</v>
          </cell>
          <cell r="F13">
            <v>167.42</v>
          </cell>
        </row>
        <row r="14">
          <cell r="A14">
            <v>1013</v>
          </cell>
          <cell r="B14" t="str">
            <v>Duvarda bronz tesisli ana nivelman noktası.</v>
          </cell>
          <cell r="C14" t="str">
            <v>Nokta</v>
          </cell>
          <cell r="D14">
            <v>68.209999999999994</v>
          </cell>
          <cell r="E14">
            <v>91.346795</v>
          </cell>
          <cell r="F14">
            <v>156.47</v>
          </cell>
        </row>
        <row r="15">
          <cell r="A15">
            <v>1014</v>
          </cell>
          <cell r="B15" t="str">
            <v>Kayalık zeminde bronz tesisli ana nivelman noktası.</v>
          </cell>
          <cell r="C15" t="str">
            <v>Nokta</v>
          </cell>
          <cell r="D15">
            <v>68.36</v>
          </cell>
          <cell r="E15">
            <v>91.545614999999998</v>
          </cell>
          <cell r="F15">
            <v>156.83000000000001</v>
          </cell>
        </row>
        <row r="16">
          <cell r="A16">
            <v>1015</v>
          </cell>
          <cell r="B16" t="str">
            <v>Ülke nivelman noktasının bulunması ve bağlantı nivelmanı yapılması.</v>
          </cell>
          <cell r="C16" t="str">
            <v>Nokta</v>
          </cell>
          <cell r="D16">
            <v>51.53</v>
          </cell>
          <cell r="E16">
            <v>68.062008000000006</v>
          </cell>
          <cell r="F16">
            <v>117.5</v>
          </cell>
        </row>
        <row r="17">
          <cell r="A17">
            <v>1016</v>
          </cell>
          <cell r="B17" t="str">
            <v>Beton tesisli havai nirengi. [nirengiler için]</v>
          </cell>
          <cell r="C17" t="str">
            <v>Nokta</v>
          </cell>
          <cell r="D17">
            <v>64.569999999999993</v>
          </cell>
          <cell r="E17">
            <v>86.168473000000006</v>
          </cell>
          <cell r="F17">
            <v>127.43</v>
          </cell>
        </row>
        <row r="18">
          <cell r="A18">
            <v>1017</v>
          </cell>
          <cell r="B18" t="str">
            <v>Kayalık zeminde çivi tesisli havai nirengi. [nirengiler için]</v>
          </cell>
          <cell r="C18" t="str">
            <v>Nokta</v>
          </cell>
          <cell r="D18">
            <v>38.880000000000003</v>
          </cell>
          <cell r="E18">
            <v>52.368639999999999</v>
          </cell>
          <cell r="F18">
            <v>78.88</v>
          </cell>
        </row>
        <row r="19">
          <cell r="A19">
            <v>1018</v>
          </cell>
          <cell r="B19" t="str">
            <v>Beton tesisli havai nirengi. [poligonlar için]</v>
          </cell>
          <cell r="C19" t="str">
            <v>Nokta</v>
          </cell>
          <cell r="D19">
            <v>32.409999999999997</v>
          </cell>
          <cell r="E19">
            <v>42.808625999999997</v>
          </cell>
          <cell r="F19">
            <v>64.150000000000006</v>
          </cell>
        </row>
        <row r="20">
          <cell r="A20">
            <v>1019</v>
          </cell>
          <cell r="B20" t="str">
            <v>Kayalık zeminde çivi tesisli havai nirengi. [poligonlar için]</v>
          </cell>
          <cell r="C20" t="str">
            <v>Nokta</v>
          </cell>
          <cell r="D20">
            <v>18.55</v>
          </cell>
          <cell r="E20">
            <v>24.514257000000001</v>
          </cell>
          <cell r="F20">
            <v>36.1</v>
          </cell>
        </row>
        <row r="21">
          <cell r="A21">
            <v>1020</v>
          </cell>
          <cell r="B21" t="str">
            <v>Pilye tesisli III derece nirengi noktası tesisi, uydu bazlı ölçüsü, hesabı ve tersimi.</v>
          </cell>
          <cell r="C21" t="str">
            <v>Nokta</v>
          </cell>
          <cell r="D21">
            <v>600.63</v>
          </cell>
          <cell r="E21">
            <v>795.297236</v>
          </cell>
          <cell r="F21">
            <v>1278.06</v>
          </cell>
        </row>
        <row r="22">
          <cell r="A22">
            <v>1021</v>
          </cell>
          <cell r="B22" t="str">
            <v>Beton tesisli III.derece nirengi noktası tesisi, uydu bazlı ölçüsü, hesabı ve tersimi.</v>
          </cell>
          <cell r="C22" t="str">
            <v>Nokta</v>
          </cell>
          <cell r="D22">
            <v>394.51</v>
          </cell>
          <cell r="E22">
            <v>522.68757800000003</v>
          </cell>
          <cell r="F22">
            <v>890.63</v>
          </cell>
        </row>
        <row r="23">
          <cell r="A23">
            <v>1022</v>
          </cell>
          <cell r="B23" t="str">
            <v>Bronz tesisli III.derece nirengi noktası tesisi, uydu bazlı ölçüsü, hesabı ve tersimi.</v>
          </cell>
          <cell r="C23" t="str">
            <v>Nokta</v>
          </cell>
          <cell r="D23">
            <v>324.60000000000002</v>
          </cell>
          <cell r="E23">
            <v>430.64371699999998</v>
          </cell>
          <cell r="F23">
            <v>753.59</v>
          </cell>
        </row>
        <row r="24">
          <cell r="A24">
            <v>1023</v>
          </cell>
          <cell r="B24" t="str">
            <v>Beton tesisli dizi nirengi noktası tesisi, uydu bazlı ölçüsü, hesabı ve tersimi.</v>
          </cell>
          <cell r="C24" t="str">
            <v>Nokta</v>
          </cell>
          <cell r="D24">
            <v>102.48</v>
          </cell>
          <cell r="E24">
            <v>127.27770200000001</v>
          </cell>
          <cell r="F24">
            <v>218.06</v>
          </cell>
        </row>
        <row r="25">
          <cell r="A25">
            <v>1024</v>
          </cell>
          <cell r="B25" t="str">
            <v>Bronz tesisli dizi nirengi noktası tesisi, uydu bazlı ölçüsü, hesabı ve tersimi.</v>
          </cell>
          <cell r="C25" t="str">
            <v>Nokta</v>
          </cell>
          <cell r="D25">
            <v>67.7</v>
          </cell>
          <cell r="E25">
            <v>90.648891000000006</v>
          </cell>
          <cell r="F25">
            <v>164.24</v>
          </cell>
        </row>
        <row r="26">
          <cell r="A26">
            <v>1025</v>
          </cell>
          <cell r="B26" t="str">
            <v>Boru tesisli poligon noktasının tesisi, uydu bazlı ölçüsü, hesabı ve tersimi.</v>
          </cell>
          <cell r="C26" t="str">
            <v>Nokta</v>
          </cell>
          <cell r="D26">
            <v>31.05</v>
          </cell>
          <cell r="E26">
            <v>41.171429000000003</v>
          </cell>
          <cell r="F26">
            <v>65.650000000000006</v>
          </cell>
        </row>
        <row r="27">
          <cell r="A27">
            <v>1026</v>
          </cell>
          <cell r="B27" t="str">
            <v>Beton tesisli poligon noktasının tesisi, uydu bazlı ölçüsü, hesabı ve tersimi.</v>
          </cell>
          <cell r="C27" t="str">
            <v>Nokta</v>
          </cell>
          <cell r="D27">
            <v>45.4</v>
          </cell>
          <cell r="E27">
            <v>60.118186999999999</v>
          </cell>
          <cell r="F27">
            <v>94.9</v>
          </cell>
        </row>
        <row r="28">
          <cell r="A28" t="str">
            <v>1026/i</v>
          </cell>
          <cell r="B28" t="str">
            <v>Mevcut Tesisi bulunan Beton tesisli poligon noktasının uydu bazlı ölçüsü, hesabı ve tersimi</v>
          </cell>
          <cell r="C28" t="str">
            <v>Adet</v>
          </cell>
          <cell r="D28">
            <v>11.31</v>
          </cell>
          <cell r="E28">
            <v>0</v>
          </cell>
          <cell r="F28">
            <v>0</v>
          </cell>
        </row>
        <row r="29">
          <cell r="A29">
            <v>1027</v>
          </cell>
          <cell r="B29" t="str">
            <v>Çivi tesisli poligon noktasının tesisi, uydu bazlı ölçüsü, hesabı ve tersimi.</v>
          </cell>
          <cell r="C29" t="str">
            <v>Nokta</v>
          </cell>
          <cell r="D29">
            <v>30.94</v>
          </cell>
          <cell r="E29">
            <v>41.027791999999998</v>
          </cell>
          <cell r="F29">
            <v>65.42</v>
          </cell>
        </row>
        <row r="30">
          <cell r="A30">
            <v>1028</v>
          </cell>
          <cell r="B30" t="str">
            <v>Detay noktalarının uydu bazlı ölçüsü ve hesabı.</v>
          </cell>
          <cell r="C30" t="str">
            <v>Nokta</v>
          </cell>
          <cell r="D30">
            <v>0.6</v>
          </cell>
          <cell r="E30">
            <v>0.797481</v>
          </cell>
          <cell r="F30">
            <v>1.44</v>
          </cell>
        </row>
        <row r="31">
          <cell r="A31">
            <v>1029</v>
          </cell>
          <cell r="B31" t="str">
            <v>Dizi nirenginin çıkış aldığı yer kontrol noktalarının ölçü, rasat, hesabı ve tersimi.</v>
          </cell>
          <cell r="C31" t="str">
            <v>Nokta</v>
          </cell>
          <cell r="D31">
            <v>26.72</v>
          </cell>
          <cell r="E31">
            <v>35.977997000000002</v>
          </cell>
          <cell r="F31">
            <v>57.53</v>
          </cell>
        </row>
        <row r="32">
          <cell r="A32">
            <v>1030</v>
          </cell>
          <cell r="B32" t="str">
            <v>Dizi Nirengi Noktasının Ölçüsü ve Hesabı.</v>
          </cell>
          <cell r="C32" t="str">
            <v>Adet</v>
          </cell>
          <cell r="D32">
            <v>42.4</v>
          </cell>
          <cell r="E32">
            <v>0</v>
          </cell>
          <cell r="F32">
            <v>95.84</v>
          </cell>
        </row>
        <row r="33">
          <cell r="A33">
            <v>1031</v>
          </cell>
          <cell r="B33" t="str">
            <v>Dizi Nirengi Noktasının Uydu Bazlı Ölçüsü ve Hesabı.</v>
          </cell>
          <cell r="C33" t="str">
            <v>Adet</v>
          </cell>
          <cell r="D33">
            <v>29.14</v>
          </cell>
          <cell r="E33">
            <v>39.674787000000002</v>
          </cell>
          <cell r="F33">
            <v>65.86</v>
          </cell>
        </row>
        <row r="34">
          <cell r="A34">
            <v>1032</v>
          </cell>
          <cell r="B34" t="str">
            <v>Poligon Noktasının Ölçüsü ve Hesabı.</v>
          </cell>
          <cell r="C34" t="str">
            <v>Adet</v>
          </cell>
          <cell r="D34">
            <v>13.39</v>
          </cell>
          <cell r="E34">
            <v>0</v>
          </cell>
          <cell r="F34">
            <v>30.27</v>
          </cell>
        </row>
        <row r="35">
          <cell r="A35">
            <v>1033</v>
          </cell>
          <cell r="B35" t="str">
            <v>Poligon Noktasının Uydu Bazlı Ölçüsü ve Hesabı.</v>
          </cell>
          <cell r="C35" t="str">
            <v>Adet</v>
          </cell>
          <cell r="D35">
            <v>11.82</v>
          </cell>
          <cell r="E35">
            <v>16.103196000000001</v>
          </cell>
          <cell r="F35">
            <v>26.73</v>
          </cell>
        </row>
        <row r="36">
          <cell r="A36">
            <v>1034</v>
          </cell>
          <cell r="B36" t="str">
            <v>Geometrik Nivelman Yapılması ve Kot Hesabı (Dizi Nirengi ve Pol olarak Tesis Edilen Noktaların Rs Olarak Kull.)</v>
          </cell>
          <cell r="C36" t="str">
            <v>Adet</v>
          </cell>
          <cell r="D36">
            <v>0</v>
          </cell>
          <cell r="E36">
            <v>46.820703999999999</v>
          </cell>
          <cell r="F36">
            <v>0</v>
          </cell>
        </row>
        <row r="37">
          <cell r="A37">
            <v>1100</v>
          </cell>
          <cell r="B37" t="str">
            <v>Çivi tesisli poligon noktasının tesisi, ölçüsü ve hesabı.</v>
          </cell>
          <cell r="C37" t="str">
            <v>Nokta</v>
          </cell>
          <cell r="D37">
            <v>33.65</v>
          </cell>
          <cell r="E37">
            <v>44.835746</v>
          </cell>
          <cell r="F37">
            <v>68.989999999999995</v>
          </cell>
        </row>
        <row r="38">
          <cell r="A38">
            <v>1101</v>
          </cell>
          <cell r="B38" t="str">
            <v>Boru tesisli poligon noktasının tesisi, ölçüsü ve hesabı.</v>
          </cell>
          <cell r="C38" t="str">
            <v>Nokta</v>
          </cell>
          <cell r="D38">
            <v>34.119999999999997</v>
          </cell>
          <cell r="E38">
            <v>44.966383999999998</v>
          </cell>
          <cell r="F38">
            <v>69.2</v>
          </cell>
        </row>
        <row r="39">
          <cell r="A39">
            <v>1102</v>
          </cell>
          <cell r="B39" t="str">
            <v>Beton tesisli poligon noktasının tesisi, ölçüsü ve hesabı.</v>
          </cell>
          <cell r="C39" t="str">
            <v>Nokta</v>
          </cell>
          <cell r="D39">
            <v>48.09</v>
          </cell>
          <cell r="E39">
            <v>63.913141000000003</v>
          </cell>
          <cell r="F39">
            <v>98.45</v>
          </cell>
        </row>
        <row r="40">
          <cell r="A40">
            <v>1103</v>
          </cell>
          <cell r="B40" t="str">
            <v>Mevcut dizi nirengi ve poligon noktalarının kontrolü.</v>
          </cell>
          <cell r="C40" t="str">
            <v>Nokta</v>
          </cell>
          <cell r="D40">
            <v>10.19</v>
          </cell>
          <cell r="E40">
            <v>13.74098</v>
          </cell>
          <cell r="F40">
            <v>27.48</v>
          </cell>
        </row>
        <row r="41">
          <cell r="A41">
            <v>1104</v>
          </cell>
          <cell r="B41" t="str">
            <v>Mevcut dizi nirengi ve poligon noktalarının aranması.</v>
          </cell>
          <cell r="C41" t="str">
            <v>Nokta</v>
          </cell>
          <cell r="D41">
            <v>3.05</v>
          </cell>
          <cell r="E41">
            <v>4.0351900000000001</v>
          </cell>
          <cell r="F41">
            <v>6.85</v>
          </cell>
        </row>
        <row r="42">
          <cell r="A42">
            <v>1105</v>
          </cell>
          <cell r="B42" t="str">
            <v>Boru Tesisli Kör Nokta Tesisi ve Hesabı.</v>
          </cell>
          <cell r="C42" t="str">
            <v>Adet</v>
          </cell>
          <cell r="D42">
            <v>4.8600000000000003</v>
          </cell>
          <cell r="E42">
            <v>0</v>
          </cell>
          <cell r="F42">
            <v>10.99</v>
          </cell>
        </row>
        <row r="43">
          <cell r="A43">
            <v>1200</v>
          </cell>
          <cell r="B43" t="str">
            <v>Güzergah ekseninin yenilenmesi, kontrolü ve çizimi.</v>
          </cell>
          <cell r="C43" t="str">
            <v>Km</v>
          </cell>
          <cell r="D43">
            <v>116.86</v>
          </cell>
          <cell r="E43">
            <v>155.28089600000001</v>
          </cell>
          <cell r="F43">
            <v>271.86</v>
          </cell>
        </row>
        <row r="44">
          <cell r="A44">
            <v>1201</v>
          </cell>
          <cell r="B44" t="str">
            <v>Kamulaştırma sınırlarının tespit ve işaretlemesi işlerinde güzergah hesabı ve plana geçirilmesi.</v>
          </cell>
          <cell r="C44" t="str">
            <v>Km</v>
          </cell>
          <cell r="D44">
            <v>11.05</v>
          </cell>
          <cell r="E44">
            <v>14.79561</v>
          </cell>
          <cell r="F44">
            <v>29.94</v>
          </cell>
        </row>
        <row r="45">
          <cell r="A45">
            <v>1202</v>
          </cell>
          <cell r="B45" t="str">
            <v>Koordinat dönüşümü ve hesabı.</v>
          </cell>
          <cell r="C45" t="str">
            <v>Nokta</v>
          </cell>
          <cell r="D45">
            <v>62.52</v>
          </cell>
          <cell r="E45">
            <v>84.207819999999998</v>
          </cell>
          <cell r="F45">
            <v>140.82</v>
          </cell>
        </row>
        <row r="46">
          <cell r="A46">
            <v>1203</v>
          </cell>
          <cell r="B46" t="str">
            <v>Detay noktası ölçüsü.</v>
          </cell>
          <cell r="C46" t="str">
            <v>Nokta</v>
          </cell>
          <cell r="D46">
            <v>0.71</v>
          </cell>
          <cell r="E46">
            <v>1.3257209999999999</v>
          </cell>
          <cell r="F46">
            <v>1.67</v>
          </cell>
        </row>
        <row r="47">
          <cell r="A47">
            <v>1205</v>
          </cell>
          <cell r="B47" t="str">
            <v>Ana Nivelman Noktası ve Dizi nirengi noktasına geometrik nivelmanla kot verilmesi.</v>
          </cell>
          <cell r="C47" t="str">
            <v>Nokta</v>
          </cell>
          <cell r="D47">
            <v>36.43</v>
          </cell>
          <cell r="E47">
            <v>48.031624999999998</v>
          </cell>
          <cell r="F47">
            <v>74.08</v>
          </cell>
        </row>
        <row r="48">
          <cell r="A48">
            <v>1206</v>
          </cell>
          <cell r="B48" t="str">
            <v>Dizi nirengi noktasına trigonometrik nivelmanla kot verilmesi.</v>
          </cell>
          <cell r="C48" t="str">
            <v>Nokta</v>
          </cell>
          <cell r="D48">
            <v>16.09</v>
          </cell>
          <cell r="E48">
            <v>21.738803999999998</v>
          </cell>
          <cell r="F48">
            <v>38.200000000000003</v>
          </cell>
        </row>
        <row r="49">
          <cell r="A49">
            <v>1207</v>
          </cell>
          <cell r="B49" t="str">
            <v>Ana Nivelman Noktası ve Poligon noktasına geometrik nivelmanla kot verilmesi.</v>
          </cell>
          <cell r="C49" t="str">
            <v>Nokta</v>
          </cell>
          <cell r="D49">
            <v>17.63</v>
          </cell>
          <cell r="E49">
            <v>23.364301000000001</v>
          </cell>
          <cell r="F49">
            <v>35.409999999999997</v>
          </cell>
        </row>
        <row r="50">
          <cell r="A50">
            <v>1208</v>
          </cell>
          <cell r="B50" t="str">
            <v>Poligon noktasına trigonometrik nivelmanla kot verilmesi.</v>
          </cell>
          <cell r="C50" t="str">
            <v>Nokta</v>
          </cell>
          <cell r="D50">
            <v>11.71</v>
          </cell>
          <cell r="E50">
            <v>15.834395000000001</v>
          </cell>
          <cell r="F50">
            <v>24.24</v>
          </cell>
        </row>
        <row r="51">
          <cell r="A51">
            <v>1209</v>
          </cell>
          <cell r="B51" t="str">
            <v>Detay noktası ölçüsü. [kotlu]</v>
          </cell>
          <cell r="C51" t="str">
            <v>Nokta</v>
          </cell>
          <cell r="D51">
            <v>1.1399999999999999</v>
          </cell>
          <cell r="E51">
            <v>2.1211540000000002</v>
          </cell>
          <cell r="F51">
            <v>2.08</v>
          </cell>
        </row>
        <row r="52">
          <cell r="A52">
            <v>1210</v>
          </cell>
          <cell r="B52" t="str">
            <v>Detay noktası ölçüsü. [kotlu]</v>
          </cell>
          <cell r="C52" t="str">
            <v>Nokta</v>
          </cell>
          <cell r="D52">
            <v>0.99</v>
          </cell>
          <cell r="E52">
            <v>1.5908659999999999</v>
          </cell>
          <cell r="F52">
            <v>1.86</v>
          </cell>
        </row>
        <row r="53">
          <cell r="A53">
            <v>1211</v>
          </cell>
          <cell r="B53" t="str">
            <v>Meskun arazide detay noktası ölçüsü. [kotlu]</v>
          </cell>
          <cell r="C53" t="str">
            <v>Nokta</v>
          </cell>
          <cell r="D53">
            <v>1.28</v>
          </cell>
          <cell r="E53">
            <v>2.3863979999999998</v>
          </cell>
          <cell r="F53">
            <v>2.1800000000000002</v>
          </cell>
        </row>
        <row r="54">
          <cell r="A54">
            <v>1212</v>
          </cell>
          <cell r="B54" t="str">
            <v>Parsel Sınırlarının Ölçülmesi.</v>
          </cell>
          <cell r="C54" t="str">
            <v>Nokta</v>
          </cell>
          <cell r="D54">
            <v>0</v>
          </cell>
          <cell r="E54">
            <v>1.521458</v>
          </cell>
          <cell r="F54">
            <v>2.92</v>
          </cell>
        </row>
        <row r="55">
          <cell r="A55">
            <v>1213</v>
          </cell>
          <cell r="B55" t="str">
            <v>Güzergah ekseninin yenilenmesi, kontrolü ve çizimi. [ÜLKE]</v>
          </cell>
          <cell r="C55" t="str">
            <v>Km</v>
          </cell>
          <cell r="D55">
            <v>0</v>
          </cell>
          <cell r="E55">
            <v>46.584268999999999</v>
          </cell>
          <cell r="F55">
            <v>81.55</v>
          </cell>
        </row>
        <row r="56">
          <cell r="A56">
            <v>1214</v>
          </cell>
          <cell r="B56" t="str">
            <v>Koordinat dönüşümü ve hesabı. [Parametreler Mevcut]</v>
          </cell>
          <cell r="C56" t="str">
            <v>Nokta</v>
          </cell>
          <cell r="D56">
            <v>0</v>
          </cell>
          <cell r="E56">
            <v>16.841564000000002</v>
          </cell>
          <cell r="F56">
            <v>28.16</v>
          </cell>
        </row>
        <row r="57">
          <cell r="A57">
            <v>1215</v>
          </cell>
          <cell r="B57" t="str">
            <v>Detay noktası ölçüsü. [kotlu]</v>
          </cell>
          <cell r="C57" t="str">
            <v>Ha</v>
          </cell>
          <cell r="D57">
            <v>142.19999999999999</v>
          </cell>
          <cell r="E57">
            <v>0</v>
          </cell>
          <cell r="F57">
            <v>321.39</v>
          </cell>
        </row>
        <row r="58">
          <cell r="A58">
            <v>1300</v>
          </cell>
          <cell r="B58" t="str">
            <v>Tapulama ve zilyetlik tutanaklarının düzenlenmesi.</v>
          </cell>
          <cell r="C58" t="str">
            <v>Parsel</v>
          </cell>
          <cell r="D58">
            <v>9.32</v>
          </cell>
          <cell r="E58">
            <v>32.030538</v>
          </cell>
          <cell r="F58">
            <v>66.7</v>
          </cell>
        </row>
        <row r="59">
          <cell r="A59">
            <v>1301</v>
          </cell>
          <cell r="B59" t="str">
            <v>Kamulaştırılacak parsellerin kayıtlarının çıkarılması.</v>
          </cell>
          <cell r="C59" t="str">
            <v>Parsel</v>
          </cell>
          <cell r="D59">
            <v>2.16</v>
          </cell>
          <cell r="E59">
            <v>5.7285969999999997</v>
          </cell>
          <cell r="F59">
            <v>8.43</v>
          </cell>
        </row>
        <row r="60">
          <cell r="A60">
            <v>1302</v>
          </cell>
          <cell r="B60" t="str">
            <v>Alan hesabı.</v>
          </cell>
          <cell r="C60" t="str">
            <v>Parsel</v>
          </cell>
          <cell r="D60">
            <v>1.3</v>
          </cell>
          <cell r="E60">
            <v>2.6112799999999998</v>
          </cell>
          <cell r="F60">
            <v>4.53</v>
          </cell>
        </row>
        <row r="61">
          <cell r="A61">
            <v>1303</v>
          </cell>
          <cell r="B61" t="str">
            <v>Kadastro parsellerinin çizimi ve ifraz folyelerinin düzenlenmesi.</v>
          </cell>
          <cell r="C61" t="str">
            <v>Parsel</v>
          </cell>
          <cell r="D61">
            <v>3.16</v>
          </cell>
          <cell r="E61">
            <v>5.0356059999999996</v>
          </cell>
          <cell r="F61">
            <v>8.4499999999999993</v>
          </cell>
        </row>
        <row r="62">
          <cell r="A62">
            <v>1304</v>
          </cell>
          <cell r="B62" t="str">
            <v>Adres araştırılması ve tespiti.</v>
          </cell>
          <cell r="C62" t="str">
            <v>Adet</v>
          </cell>
          <cell r="D62">
            <v>2.7</v>
          </cell>
          <cell r="E62">
            <v>3.5545650000000002</v>
          </cell>
          <cell r="F62">
            <v>5.09</v>
          </cell>
        </row>
        <row r="63">
          <cell r="A63">
            <v>1400</v>
          </cell>
          <cell r="B63" t="str">
            <v>Grafik alanların sayısallaştırılması.</v>
          </cell>
          <cell r="C63" t="str">
            <v>Adet</v>
          </cell>
          <cell r="D63">
            <v>0.13</v>
          </cell>
          <cell r="E63">
            <v>0.18453600000000001</v>
          </cell>
          <cell r="F63">
            <v>0.47</v>
          </cell>
        </row>
        <row r="64">
          <cell r="A64">
            <v>1401</v>
          </cell>
          <cell r="B64" t="str">
            <v>Otomasyon yolu ile kamulaştırma planlarının üretimi.</v>
          </cell>
          <cell r="C64" t="str">
            <v>Km</v>
          </cell>
          <cell r="D64">
            <v>100.19</v>
          </cell>
          <cell r="E64">
            <v>204.45202599999999</v>
          </cell>
          <cell r="F64">
            <v>396.42</v>
          </cell>
        </row>
        <row r="65">
          <cell r="A65">
            <v>1402</v>
          </cell>
          <cell r="B65" t="str">
            <v>Otomasyon yolu ile kamulaştırma sınırlarının tespit ve işaretlenmesine ait planların üretimi.</v>
          </cell>
          <cell r="C65" t="str">
            <v>Km</v>
          </cell>
          <cell r="D65">
            <v>95.89</v>
          </cell>
          <cell r="E65">
            <v>178.94501199999999</v>
          </cell>
          <cell r="F65">
            <v>417.37</v>
          </cell>
        </row>
        <row r="66">
          <cell r="A66">
            <v>1403</v>
          </cell>
          <cell r="B66" t="str">
            <v>Otomasyon yolu ile 1/2000 ölçekli kamulaştırma plan üretimi.</v>
          </cell>
          <cell r="C66" t="str">
            <v>Km</v>
          </cell>
          <cell r="D66">
            <v>45.17</v>
          </cell>
          <cell r="E66">
            <v>59.871417999999998</v>
          </cell>
          <cell r="F66">
            <v>107.89</v>
          </cell>
        </row>
        <row r="67">
          <cell r="A67">
            <v>1404</v>
          </cell>
          <cell r="B67" t="str">
            <v>Otomasyon yolu ile irtifak hakkı ve tahsis planı çizimi.</v>
          </cell>
          <cell r="C67" t="str">
            <v>Km</v>
          </cell>
          <cell r="D67">
            <v>45.17</v>
          </cell>
          <cell r="E67">
            <v>59.871417999999998</v>
          </cell>
          <cell r="F67">
            <v>107.89</v>
          </cell>
        </row>
        <row r="68">
          <cell r="A68">
            <v>1405</v>
          </cell>
          <cell r="B68" t="str">
            <v>Kadastro ölçü defterine göre koordinat hesabı ve parsellerin oluşturulması.</v>
          </cell>
          <cell r="C68" t="str">
            <v>Adet</v>
          </cell>
          <cell r="D68">
            <v>0.26</v>
          </cell>
          <cell r="E68">
            <v>1.1006020000000001</v>
          </cell>
          <cell r="F68">
            <v>2.2000000000000002</v>
          </cell>
        </row>
        <row r="69">
          <cell r="A69">
            <v>1406</v>
          </cell>
          <cell r="B69" t="str">
            <v>Ölçü krokilerin bilgisayar ortamında hazırlanması.</v>
          </cell>
          <cell r="C69" t="str">
            <v>Km</v>
          </cell>
          <cell r="D69">
            <v>13.22</v>
          </cell>
          <cell r="E69">
            <v>15.419119</v>
          </cell>
          <cell r="F69">
            <v>26.8</v>
          </cell>
        </row>
        <row r="70">
          <cell r="A70">
            <v>1500</v>
          </cell>
          <cell r="B70" t="str">
            <v>Sınır taşının hazırlanması.</v>
          </cell>
          <cell r="C70" t="str">
            <v>Adet</v>
          </cell>
          <cell r="D70">
            <v>14.95</v>
          </cell>
          <cell r="E70">
            <v>19.145688</v>
          </cell>
          <cell r="F70">
            <v>31.57</v>
          </cell>
        </row>
        <row r="71">
          <cell r="A71">
            <v>1501</v>
          </cell>
          <cell r="B71" t="str">
            <v>Sınır taşının aplikasyonu.</v>
          </cell>
          <cell r="C71" t="str">
            <v>Adet</v>
          </cell>
          <cell r="D71">
            <v>15.03</v>
          </cell>
          <cell r="E71">
            <v>20.024113</v>
          </cell>
          <cell r="F71">
            <v>32.659999999999997</v>
          </cell>
        </row>
        <row r="72">
          <cell r="A72">
            <v>1502</v>
          </cell>
          <cell r="B72" t="str">
            <v>Parsel köşe koordinatlarının aplikasyonu.</v>
          </cell>
          <cell r="C72" t="str">
            <v>Adet</v>
          </cell>
          <cell r="D72">
            <v>2.06</v>
          </cell>
          <cell r="E72">
            <v>2.7872699999999999</v>
          </cell>
          <cell r="F72">
            <v>4.42</v>
          </cell>
        </row>
        <row r="73">
          <cell r="A73">
            <v>2001</v>
          </cell>
          <cell r="B73" t="str">
            <v>Halihazır haritanın oluşturulması ve çizimi.</v>
          </cell>
          <cell r="C73" t="str">
            <v>Km</v>
          </cell>
          <cell r="D73">
            <v>294.3</v>
          </cell>
          <cell r="E73">
            <v>419.553158</v>
          </cell>
          <cell r="F73">
            <v>813.09</v>
          </cell>
        </row>
        <row r="74">
          <cell r="A74">
            <v>2002</v>
          </cell>
          <cell r="B74" t="str">
            <v>Teklif hattının harita üzerinde tespiti ve mahallinde tetkiki.</v>
          </cell>
          <cell r="C74" t="str">
            <v>Km</v>
          </cell>
          <cell r="D74">
            <v>147.11000000000001</v>
          </cell>
          <cell r="E74">
            <v>196.31954300000001</v>
          </cell>
          <cell r="F74">
            <v>320.67</v>
          </cell>
        </row>
        <row r="75">
          <cell r="A75">
            <v>2003</v>
          </cell>
          <cell r="B75" t="str">
            <v>Onaylı hattın zemine tespiti ve müteahhidin teklifleri.</v>
          </cell>
          <cell r="C75" t="str">
            <v>Km</v>
          </cell>
          <cell r="D75">
            <v>75.08</v>
          </cell>
          <cell r="E75">
            <v>100.97177600000001</v>
          </cell>
          <cell r="F75">
            <v>165.64</v>
          </cell>
        </row>
        <row r="76">
          <cell r="A76">
            <v>2004</v>
          </cell>
          <cell r="B76" t="str">
            <v>Proje ekseninin aplikasyonu. [sayısal modelden]</v>
          </cell>
          <cell r="C76" t="str">
            <v>Km</v>
          </cell>
          <cell r="D76">
            <v>147.22999999999999</v>
          </cell>
          <cell r="E76">
            <v>203.98660599999999</v>
          </cell>
          <cell r="F76">
            <v>327.01</v>
          </cell>
        </row>
        <row r="77">
          <cell r="A77">
            <v>2005</v>
          </cell>
          <cell r="B77" t="str">
            <v>Piketaj.</v>
          </cell>
          <cell r="C77" t="str">
            <v>Km</v>
          </cell>
          <cell r="D77">
            <v>156.03</v>
          </cell>
          <cell r="E77">
            <v>208.74557799999999</v>
          </cell>
          <cell r="F77">
            <v>327.97</v>
          </cell>
        </row>
        <row r="78">
          <cell r="A78">
            <v>2006</v>
          </cell>
          <cell r="B78" t="str">
            <v>Sigortalama.</v>
          </cell>
          <cell r="C78" t="str">
            <v>Km</v>
          </cell>
          <cell r="D78">
            <v>58.46</v>
          </cell>
          <cell r="E78">
            <v>78.693495999999996</v>
          </cell>
          <cell r="F78">
            <v>128.31</v>
          </cell>
        </row>
        <row r="79">
          <cell r="A79">
            <v>2007</v>
          </cell>
          <cell r="B79" t="str">
            <v>Nivelman.</v>
          </cell>
          <cell r="C79" t="str">
            <v>Km</v>
          </cell>
          <cell r="D79">
            <v>70.77</v>
          </cell>
          <cell r="E79">
            <v>65.993780000000001</v>
          </cell>
          <cell r="F79">
            <v>103.02</v>
          </cell>
        </row>
        <row r="80">
          <cell r="A80">
            <v>2008</v>
          </cell>
          <cell r="B80" t="str">
            <v>Sayısal arazi modelinden boykesit çıkarılması ve çizimi.</v>
          </cell>
          <cell r="C80" t="str">
            <v>Km</v>
          </cell>
          <cell r="D80">
            <v>25.17</v>
          </cell>
          <cell r="E80">
            <v>33.655012999999997</v>
          </cell>
          <cell r="F80">
            <v>57.57</v>
          </cell>
        </row>
        <row r="81">
          <cell r="A81">
            <v>2009</v>
          </cell>
          <cell r="B81" t="str">
            <v>Enkesit Alımı.</v>
          </cell>
          <cell r="C81" t="str">
            <v>Km</v>
          </cell>
          <cell r="D81">
            <v>153.43</v>
          </cell>
          <cell r="E81">
            <v>206.668578</v>
          </cell>
          <cell r="F81">
            <v>334.43</v>
          </cell>
        </row>
        <row r="82">
          <cell r="A82">
            <v>2010</v>
          </cell>
          <cell r="B82" t="str">
            <v>Sayısal arazi modelinden enkesit çıkarılması ve çizimi.</v>
          </cell>
          <cell r="C82" t="str">
            <v>Km</v>
          </cell>
          <cell r="D82">
            <v>26.38</v>
          </cell>
          <cell r="E82">
            <v>35.322823</v>
          </cell>
          <cell r="F82">
            <v>60.82</v>
          </cell>
        </row>
        <row r="83">
          <cell r="A83">
            <v>2011</v>
          </cell>
          <cell r="B83" t="str">
            <v>Plankote hazırlanması.</v>
          </cell>
          <cell r="C83" t="str">
            <v>Ha</v>
          </cell>
          <cell r="D83">
            <v>132.33000000000001</v>
          </cell>
          <cell r="E83">
            <v>192.916203</v>
          </cell>
          <cell r="F83">
            <v>316.32</v>
          </cell>
        </row>
        <row r="84">
          <cell r="A84">
            <v>2012</v>
          </cell>
          <cell r="B84" t="str">
            <v>Ripaj yapılması.</v>
          </cell>
          <cell r="C84" t="str">
            <v>Km</v>
          </cell>
          <cell r="D84">
            <v>1034.31</v>
          </cell>
          <cell r="E84">
            <v>1387.077581</v>
          </cell>
          <cell r="F84">
            <v>2320.23</v>
          </cell>
        </row>
        <row r="85">
          <cell r="A85">
            <v>2013</v>
          </cell>
          <cell r="B85" t="str">
            <v>Su altı haritasının yapılması.</v>
          </cell>
          <cell r="C85" t="str">
            <v>Ha</v>
          </cell>
          <cell r="D85">
            <v>178.37</v>
          </cell>
          <cell r="E85">
            <v>248.033163</v>
          </cell>
          <cell r="F85">
            <v>412.21</v>
          </cell>
        </row>
        <row r="86">
          <cell r="A86">
            <v>2101</v>
          </cell>
          <cell r="B86" t="str">
            <v>Ön projelerin yapılması.</v>
          </cell>
          <cell r="C86" t="str">
            <v>Km</v>
          </cell>
          <cell r="D86">
            <v>2435.0100000000002</v>
          </cell>
          <cell r="E86">
            <v>3280.935731</v>
          </cell>
          <cell r="F86">
            <v>5509.64</v>
          </cell>
        </row>
        <row r="87">
          <cell r="A87">
            <v>2101.1</v>
          </cell>
          <cell r="B87" t="str">
            <v>Geçki alternatiflerinin belirlenmesi, yerinde incelenmesi ve uygun geçkinin araştırılması.</v>
          </cell>
          <cell r="C87" t="str">
            <v>Km</v>
          </cell>
          <cell r="D87">
            <v>414.2</v>
          </cell>
          <cell r="E87">
            <v>1312.3742924000001</v>
          </cell>
          <cell r="F87">
            <v>927.23</v>
          </cell>
          <cell r="G87">
            <v>0.4</v>
          </cell>
        </row>
        <row r="88">
          <cell r="A88">
            <v>2101.1999999999998</v>
          </cell>
          <cell r="B88" t="str">
            <v>1. Aşama sonuçlarına göre uygun geçkinin belirlenmesi ve yerinde incelenmesi.</v>
          </cell>
          <cell r="C88" t="str">
            <v>Km</v>
          </cell>
          <cell r="D88">
            <v>331.36</v>
          </cell>
          <cell r="E88">
            <v>656.18714620000003</v>
          </cell>
          <cell r="F88">
            <v>741.78</v>
          </cell>
          <cell r="G88">
            <v>0.2</v>
          </cell>
        </row>
        <row r="89">
          <cell r="A89">
            <v>2101.31</v>
          </cell>
          <cell r="B89" t="str">
            <v>Uygun Geçkinin Ön proje paftalarının ve Ön metrajının hazırlanıp sunulması.</v>
          </cell>
          <cell r="C89" t="str">
            <v>Km</v>
          </cell>
          <cell r="D89">
            <v>414.2</v>
          </cell>
          <cell r="E89">
            <v>820.23393275000001</v>
          </cell>
          <cell r="F89">
            <v>927.23</v>
          </cell>
          <cell r="G89">
            <v>0.25</v>
          </cell>
        </row>
        <row r="90">
          <cell r="A90">
            <v>2101.3200000000002</v>
          </cell>
          <cell r="B90" t="str">
            <v>Proje paftalarında ve raporlarda gerekli düzeltmelerin yapılması ve tasdiki.</v>
          </cell>
          <cell r="C90" t="str">
            <v>Km</v>
          </cell>
          <cell r="D90">
            <v>248.52</v>
          </cell>
          <cell r="E90">
            <v>492.14035964999999</v>
          </cell>
          <cell r="F90">
            <v>556.33000000000004</v>
          </cell>
          <cell r="G90">
            <v>0.15</v>
          </cell>
        </row>
        <row r="91">
          <cell r="A91">
            <v>2102</v>
          </cell>
          <cell r="B91" t="str">
            <v>Hidrolik ve Hidrolojik etütlerin yapılması.</v>
          </cell>
          <cell r="C91" t="str">
            <v>Km</v>
          </cell>
          <cell r="D91">
            <v>351.59</v>
          </cell>
          <cell r="E91">
            <v>469.340665</v>
          </cell>
          <cell r="F91">
            <v>667.46</v>
          </cell>
        </row>
        <row r="92">
          <cell r="A92">
            <v>2102.1</v>
          </cell>
          <cell r="B92" t="str">
            <v>Hidrolik ve Hidrolojik etütlerin yapılması, sanat yapılarının yer ve boyutlarının belirlenmesi.</v>
          </cell>
          <cell r="C92" t="str">
            <v>Km</v>
          </cell>
          <cell r="D92">
            <v>175.79</v>
          </cell>
          <cell r="E92">
            <v>234.6703325</v>
          </cell>
          <cell r="F92">
            <v>333.73</v>
          </cell>
          <cell r="G92">
            <v>0.5</v>
          </cell>
        </row>
        <row r="93">
          <cell r="A93">
            <v>2102.1999999999998</v>
          </cell>
          <cell r="B93" t="str">
            <v>Hidrolik ve Hidrolojik hesaplarda gerekli düzeltmelerin yapılması ve tasdiki.</v>
          </cell>
          <cell r="C93" t="str">
            <v>Km</v>
          </cell>
          <cell r="D93">
            <v>87.89</v>
          </cell>
          <cell r="E93">
            <v>117.33516625</v>
          </cell>
          <cell r="F93">
            <v>166.86</v>
          </cell>
          <cell r="G93">
            <v>0.25</v>
          </cell>
        </row>
        <row r="94">
          <cell r="A94">
            <v>2102.3000000000002</v>
          </cell>
          <cell r="B94" t="str">
            <v>Standart menfez tiplerinin kullanılması durumunda, menfez çizimleri</v>
          </cell>
          <cell r="C94" t="str">
            <v>Km</v>
          </cell>
          <cell r="D94">
            <v>87.89</v>
          </cell>
          <cell r="E94">
            <v>117.33516625</v>
          </cell>
          <cell r="F94">
            <v>166.86</v>
          </cell>
          <cell r="G94">
            <v>0.25</v>
          </cell>
        </row>
        <row r="95">
          <cell r="A95">
            <v>2103</v>
          </cell>
          <cell r="B95" t="str">
            <v>Kesin projelerin yapılması.</v>
          </cell>
          <cell r="C95" t="str">
            <v>Km</v>
          </cell>
          <cell r="D95">
            <v>1656.82</v>
          </cell>
          <cell r="E95">
            <v>2230.6355199999998</v>
          </cell>
          <cell r="F95">
            <v>3708.93</v>
          </cell>
        </row>
        <row r="96">
          <cell r="A96">
            <v>2103.1</v>
          </cell>
          <cell r="B96" t="str">
            <v>Geçki alternatiflerinin belirlenmesi, yerinde incelenmesi ve uygun geçkinin araştırılması.</v>
          </cell>
          <cell r="C96" t="str">
            <v>Km</v>
          </cell>
          <cell r="D96">
            <v>414.2</v>
          </cell>
          <cell r="E96">
            <v>557.65887999999995</v>
          </cell>
          <cell r="F96">
            <v>927.23</v>
          </cell>
          <cell r="G96">
            <v>0.25</v>
          </cell>
        </row>
        <row r="97">
          <cell r="A97">
            <v>2103.21</v>
          </cell>
          <cell r="B97" t="str">
            <v>1. Aşama sonuçlarına göre uygun geçkinin belirlenmesi ve yerinde incelenmesi.</v>
          </cell>
          <cell r="C97" t="str">
            <v>Km</v>
          </cell>
          <cell r="D97">
            <v>331.36</v>
          </cell>
          <cell r="E97">
            <v>446.12710399999997</v>
          </cell>
          <cell r="F97">
            <v>741.78</v>
          </cell>
          <cell r="G97">
            <v>0.2</v>
          </cell>
        </row>
        <row r="98">
          <cell r="A98">
            <v>2103.2199999999998</v>
          </cell>
          <cell r="B98" t="str">
            <v>2. Aşama sonuçlarına göre kesin güzergahın onayı.</v>
          </cell>
          <cell r="C98" t="str">
            <v>Km</v>
          </cell>
          <cell r="D98">
            <v>248.52</v>
          </cell>
          <cell r="E98">
            <v>334.59532799999994</v>
          </cell>
          <cell r="F98">
            <v>556.33000000000004</v>
          </cell>
          <cell r="G98">
            <v>0.15</v>
          </cell>
        </row>
        <row r="99">
          <cell r="A99">
            <v>2103.31</v>
          </cell>
          <cell r="B99" t="str">
            <v>Kesin proje paftalarının ve metrajının hazırlanıp sunulması.</v>
          </cell>
          <cell r="C99" t="str">
            <v>Km</v>
          </cell>
          <cell r="D99">
            <v>414.2</v>
          </cell>
          <cell r="E99">
            <v>557.65887999999995</v>
          </cell>
          <cell r="F99">
            <v>927.23</v>
          </cell>
          <cell r="G99">
            <v>0.25</v>
          </cell>
        </row>
        <row r="100">
          <cell r="A100">
            <v>2103.3200000000002</v>
          </cell>
          <cell r="B100" t="str">
            <v>Kesin proje paftalarında ve raporlarda gerekli düzeltmelerin yapılması ve tasdiki.</v>
          </cell>
          <cell r="C100" t="str">
            <v>Km</v>
          </cell>
          <cell r="D100">
            <v>248.52</v>
          </cell>
          <cell r="E100">
            <v>334.59532799999994</v>
          </cell>
          <cell r="F100">
            <v>556.33000000000004</v>
          </cell>
          <cell r="G100">
            <v>0.15</v>
          </cell>
        </row>
        <row r="101">
          <cell r="A101">
            <v>2104</v>
          </cell>
          <cell r="B101" t="str">
            <v>Drenaj projelerinin yapılması.</v>
          </cell>
          <cell r="C101" t="str">
            <v>Km</v>
          </cell>
          <cell r="D101">
            <v>803.44</v>
          </cell>
          <cell r="E101">
            <v>1076.6333790000001</v>
          </cell>
          <cell r="F101">
            <v>1787.2</v>
          </cell>
        </row>
        <row r="102">
          <cell r="A102">
            <v>2104.1</v>
          </cell>
          <cell r="B102" t="str">
            <v>Drenaj proje ve hesaplarının hazırlanması ve sunulması</v>
          </cell>
          <cell r="C102" t="str">
            <v>Km</v>
          </cell>
          <cell r="D102">
            <v>482.06</v>
          </cell>
          <cell r="E102">
            <v>645.98002740000004</v>
          </cell>
          <cell r="F102">
            <v>0</v>
          </cell>
          <cell r="G102">
            <v>0.6</v>
          </cell>
        </row>
        <row r="103">
          <cell r="A103">
            <v>2104.1999999999998</v>
          </cell>
          <cell r="B103" t="str">
            <v>Drenaj projelerinde gerekli düzeltmelerin yapılması ve tasdiki</v>
          </cell>
          <cell r="C103" t="str">
            <v>Km</v>
          </cell>
          <cell r="D103">
            <v>321.37</v>
          </cell>
          <cell r="E103">
            <v>430.65335160000006</v>
          </cell>
          <cell r="F103">
            <v>0</v>
          </cell>
          <cell r="G103">
            <v>0.4</v>
          </cell>
        </row>
        <row r="104">
          <cell r="A104">
            <v>2105</v>
          </cell>
          <cell r="B104" t="str">
            <v>Gabari ve en kesitlerin çizilmesi. Kübaj ve brükner hesaplarının yapılması.</v>
          </cell>
          <cell r="C104" t="str">
            <v>Km</v>
          </cell>
          <cell r="D104">
            <v>1471.93</v>
          </cell>
          <cell r="E104">
            <v>1976.88633</v>
          </cell>
          <cell r="F104">
            <v>3285.03</v>
          </cell>
        </row>
        <row r="105">
          <cell r="A105">
            <v>2105.1</v>
          </cell>
          <cell r="B105" t="str">
            <v>Gabari ve en kesit paftalarının çizilmesi ve sunulması.</v>
          </cell>
          <cell r="C105" t="str">
            <v>Km</v>
          </cell>
          <cell r="D105">
            <v>515.16999999999996</v>
          </cell>
          <cell r="E105">
            <v>691.91021549999994</v>
          </cell>
          <cell r="F105">
            <v>1149.76</v>
          </cell>
          <cell r="G105">
            <v>0.35</v>
          </cell>
        </row>
        <row r="106">
          <cell r="A106">
            <v>2105.1999999999998</v>
          </cell>
          <cell r="B106" t="str">
            <v>Kübaj hesaplarının yapılması ve sunulması.</v>
          </cell>
          <cell r="C106" t="str">
            <v>Km</v>
          </cell>
          <cell r="D106">
            <v>147.19</v>
          </cell>
          <cell r="E106">
            <v>197.68863300000001</v>
          </cell>
          <cell r="F106">
            <v>328.5</v>
          </cell>
          <cell r="G106">
            <v>0.1</v>
          </cell>
        </row>
        <row r="107">
          <cell r="A107">
            <v>2105.3000000000002</v>
          </cell>
          <cell r="B107" t="str">
            <v>Brükner hesaplarının yapılması ve sunulması.</v>
          </cell>
          <cell r="C107" t="str">
            <v>Km</v>
          </cell>
          <cell r="D107">
            <v>220.79</v>
          </cell>
          <cell r="E107">
            <v>296.53294949999997</v>
          </cell>
          <cell r="F107">
            <v>492.75</v>
          </cell>
          <cell r="G107">
            <v>0.15</v>
          </cell>
        </row>
        <row r="108">
          <cell r="A108">
            <v>2105.4</v>
          </cell>
          <cell r="B108" t="str">
            <v>Yol İşleri metrajlarının hazırlanması ve sunulması.</v>
          </cell>
          <cell r="C108" t="str">
            <v>Km</v>
          </cell>
          <cell r="D108">
            <v>147.19</v>
          </cell>
          <cell r="E108">
            <v>197.68863300000001</v>
          </cell>
          <cell r="F108">
            <v>328.5</v>
          </cell>
          <cell r="G108">
            <v>0.1</v>
          </cell>
        </row>
        <row r="109">
          <cell r="A109">
            <v>2105.5</v>
          </cell>
          <cell r="B109" t="str">
            <v>Sunulan pafta ve hesaplarda gerekli düzeltmelerin yapılması ve tasdiki.</v>
          </cell>
          <cell r="C109" t="str">
            <v>Km</v>
          </cell>
          <cell r="D109">
            <v>441.58</v>
          </cell>
          <cell r="E109">
            <v>593.06589899999994</v>
          </cell>
          <cell r="F109">
            <v>985.51</v>
          </cell>
          <cell r="G109">
            <v>0.3</v>
          </cell>
        </row>
        <row r="110">
          <cell r="A110">
            <v>2106</v>
          </cell>
          <cell r="B110" t="str">
            <v>Mevcut çizgisel yapıların deplasmanlarının projelendirilmesi.</v>
          </cell>
          <cell r="C110" t="str">
            <v>Km</v>
          </cell>
          <cell r="D110">
            <v>1342.6</v>
          </cell>
          <cell r="E110">
            <v>1710.0089210000001</v>
          </cell>
          <cell r="F110">
            <v>2825.28</v>
          </cell>
        </row>
        <row r="111">
          <cell r="A111">
            <v>3001</v>
          </cell>
          <cell r="B111" t="str">
            <v>Hava fotoğrafı alımı için mobilizasyon ve demobilizasyon.</v>
          </cell>
          <cell r="C111" t="str">
            <v>Km</v>
          </cell>
          <cell r="D111">
            <v>20.85</v>
          </cell>
          <cell r="E111">
            <v>25.869613999999999</v>
          </cell>
          <cell r="F111">
            <v>32.909999999999997</v>
          </cell>
        </row>
        <row r="112">
          <cell r="A112">
            <v>3002</v>
          </cell>
          <cell r="B112" t="str">
            <v>Hava fotoğrafı alımı, fotoğraf ölçeği : 1/8000</v>
          </cell>
          <cell r="C112" t="str">
            <v>Km</v>
          </cell>
          <cell r="D112">
            <v>93.89</v>
          </cell>
          <cell r="E112">
            <v>124.37561700000001</v>
          </cell>
          <cell r="F112">
            <v>175.24</v>
          </cell>
        </row>
        <row r="113">
          <cell r="A113">
            <v>3003</v>
          </cell>
          <cell r="B113" t="str">
            <v>Hava fotoğrafı alımı, fotoğraf ölçeği : 1/4000</v>
          </cell>
          <cell r="C113" t="str">
            <v>Km</v>
          </cell>
          <cell r="D113">
            <v>234.73</v>
          </cell>
          <cell r="E113">
            <v>310.93904400000002</v>
          </cell>
          <cell r="F113">
            <v>438.11</v>
          </cell>
        </row>
        <row r="114">
          <cell r="A114">
            <v>3004</v>
          </cell>
          <cell r="B114" t="str">
            <v>Hava fotoğrafı alımı, fotoğraf ölçeği : 1/3000</v>
          </cell>
          <cell r="C114" t="str">
            <v>Km</v>
          </cell>
          <cell r="D114">
            <v>328.62</v>
          </cell>
          <cell r="E114">
            <v>435.314661</v>
          </cell>
          <cell r="F114">
            <v>613.35</v>
          </cell>
        </row>
        <row r="115">
          <cell r="A115">
            <v>3005</v>
          </cell>
          <cell r="B115" t="str">
            <v>Hava fotoğrafı alımı, fotoğraf ölçeği : 1/2000</v>
          </cell>
          <cell r="C115" t="str">
            <v>Km</v>
          </cell>
          <cell r="D115">
            <v>46.94</v>
          </cell>
          <cell r="E115">
            <v>62.187809000000001</v>
          </cell>
          <cell r="F115">
            <v>87.62</v>
          </cell>
        </row>
        <row r="116">
          <cell r="A116">
            <v>3006</v>
          </cell>
          <cell r="B116" t="str">
            <v>Banyo baskı işlemleri, fotoğraf ölçeği: 1/8000</v>
          </cell>
          <cell r="C116" t="str">
            <v>Km</v>
          </cell>
          <cell r="D116">
            <v>179.42</v>
          </cell>
          <cell r="E116">
            <v>209.44502299999999</v>
          </cell>
          <cell r="F116">
            <v>219.95</v>
          </cell>
        </row>
        <row r="117">
          <cell r="A117">
            <v>3007</v>
          </cell>
          <cell r="B117" t="str">
            <v>Banyo baskı işlemleri, fotoğraf ölçeği: 1/4000</v>
          </cell>
          <cell r="C117" t="str">
            <v>Km</v>
          </cell>
          <cell r="D117">
            <v>340.91</v>
          </cell>
          <cell r="E117">
            <v>397.94554299999999</v>
          </cell>
          <cell r="F117">
            <v>417.9</v>
          </cell>
        </row>
        <row r="118">
          <cell r="A118">
            <v>3008</v>
          </cell>
          <cell r="B118" t="str">
            <v>Banyo baskı işlemleri, fotoğraf ölçeği: 1/3000</v>
          </cell>
          <cell r="C118" t="str">
            <v>Km</v>
          </cell>
          <cell r="D118">
            <v>520.34</v>
          </cell>
          <cell r="E118">
            <v>607.39056600000004</v>
          </cell>
          <cell r="F118">
            <v>637.85</v>
          </cell>
        </row>
        <row r="119">
          <cell r="A119">
            <v>3009</v>
          </cell>
          <cell r="B119" t="str">
            <v>Banyo baskı işlemleri, fotoğraf ölçeği: 1/2000</v>
          </cell>
          <cell r="C119" t="str">
            <v>Km</v>
          </cell>
          <cell r="D119">
            <v>62.8</v>
          </cell>
          <cell r="E119">
            <v>73.305757999999997</v>
          </cell>
          <cell r="F119">
            <v>76.98</v>
          </cell>
        </row>
        <row r="120">
          <cell r="A120">
            <v>3010</v>
          </cell>
          <cell r="B120" t="str">
            <v>Fotogrametrik kıymetlendirme, harita ölçeği : 1/2000</v>
          </cell>
          <cell r="C120" t="str">
            <v>Ha.</v>
          </cell>
          <cell r="D120">
            <v>13.26</v>
          </cell>
          <cell r="E120">
            <v>16.776157999999999</v>
          </cell>
          <cell r="F120">
            <v>28.59</v>
          </cell>
        </row>
        <row r="121">
          <cell r="A121">
            <v>3011</v>
          </cell>
          <cell r="B121" t="str">
            <v>Fotogrametrik kıymetlendirme, harita ölçeği : 1/1000</v>
          </cell>
          <cell r="C121" t="str">
            <v>Ha.</v>
          </cell>
          <cell r="D121">
            <v>26.53</v>
          </cell>
          <cell r="E121">
            <v>33.552315999999998</v>
          </cell>
          <cell r="F121">
            <v>57.19</v>
          </cell>
        </row>
        <row r="122">
          <cell r="A122">
            <v>3012</v>
          </cell>
          <cell r="B122" t="str">
            <v>Fotogrametrik kıymetlendirme, harita ölçeği : 1/  500</v>
          </cell>
          <cell r="C122" t="str">
            <v>Ha.</v>
          </cell>
          <cell r="D122">
            <v>33.159999999999997</v>
          </cell>
          <cell r="E122">
            <v>41.940395000000002</v>
          </cell>
          <cell r="F122">
            <v>71.489999999999995</v>
          </cell>
        </row>
        <row r="123">
          <cell r="A123">
            <v>3013</v>
          </cell>
          <cell r="B123" t="str">
            <v>Fotogrametrik kıymetlendirme, harita ölçeği : 1/4000-5000</v>
          </cell>
          <cell r="C123" t="str">
            <v>Ha.</v>
          </cell>
          <cell r="D123">
            <v>9.2799999999999994</v>
          </cell>
          <cell r="E123">
            <v>11.743311</v>
          </cell>
          <cell r="F123">
            <v>20.010000000000002</v>
          </cell>
        </row>
        <row r="124">
          <cell r="A124">
            <v>3014</v>
          </cell>
          <cell r="B124" t="str">
            <v>Fotogrametrik nirengi</v>
          </cell>
          <cell r="C124" t="str">
            <v>Model</v>
          </cell>
          <cell r="D124">
            <v>54.44</v>
          </cell>
          <cell r="E124">
            <v>68.460693000000006</v>
          </cell>
          <cell r="F124">
            <v>117.74</v>
          </cell>
        </row>
        <row r="125">
          <cell r="A125">
            <v>3015</v>
          </cell>
          <cell r="B125" t="str">
            <v>Sayısal yükseklik modellemesi, harita ölçeği: 1/2000</v>
          </cell>
          <cell r="C125" t="str">
            <v>Ha.</v>
          </cell>
          <cell r="D125">
            <v>6.48</v>
          </cell>
          <cell r="E125">
            <v>7.7404130000000002</v>
          </cell>
          <cell r="F125">
            <v>13.68</v>
          </cell>
        </row>
        <row r="126">
          <cell r="A126">
            <v>3016</v>
          </cell>
          <cell r="B126" t="str">
            <v>Sayısal yükseklik modellemesi, harita ölçeği: 1/1000</v>
          </cell>
          <cell r="C126" t="str">
            <v>Ha.</v>
          </cell>
          <cell r="D126">
            <v>12.97</v>
          </cell>
          <cell r="E126">
            <v>15.480826</v>
          </cell>
          <cell r="F126">
            <v>27.36</v>
          </cell>
        </row>
        <row r="127">
          <cell r="A127">
            <v>3017</v>
          </cell>
          <cell r="B127" t="str">
            <v>Sayısal yükseklik modellemesi, harita ölçeği: 1/  500</v>
          </cell>
          <cell r="C127" t="str">
            <v>Ha.</v>
          </cell>
          <cell r="D127">
            <v>16.86</v>
          </cell>
          <cell r="E127">
            <v>20.125074000000001</v>
          </cell>
          <cell r="F127">
            <v>35.56</v>
          </cell>
        </row>
        <row r="128">
          <cell r="A128">
            <v>3018</v>
          </cell>
          <cell r="B128" t="str">
            <v>Sayısal yükseklik modellemesi, harita ölçeği: 1/4000-5000</v>
          </cell>
          <cell r="C128" t="str">
            <v>Ha.</v>
          </cell>
          <cell r="D128">
            <v>3.24</v>
          </cell>
          <cell r="E128">
            <v>3.870206</v>
          </cell>
          <cell r="F128">
            <v>6.84</v>
          </cell>
        </row>
        <row r="129">
          <cell r="A129">
            <v>4001</v>
          </cell>
          <cell r="B129" t="str">
            <v>Koprü projelerinin hazırlanması.</v>
          </cell>
          <cell r="C129" t="str">
            <v>M2</v>
          </cell>
          <cell r="D129">
            <v>25.93</v>
          </cell>
          <cell r="E129">
            <v>35.952359999999999</v>
          </cell>
          <cell r="F129">
            <v>53.77</v>
          </cell>
        </row>
        <row r="130">
          <cell r="A130">
            <v>5001</v>
          </cell>
          <cell r="B130" t="str">
            <v>Karayolu projesi üzerinde trafik işaretleme projesi yapılmasına esas olacak plan ve profilin çizilmesi.</v>
          </cell>
          <cell r="C130" t="str">
            <v>Km</v>
          </cell>
          <cell r="D130">
            <v>1.59</v>
          </cell>
          <cell r="E130">
            <v>21.585401000000001</v>
          </cell>
          <cell r="F130">
            <v>35.78</v>
          </cell>
        </row>
        <row r="131">
          <cell r="A131">
            <v>5002</v>
          </cell>
          <cell r="B131" t="str">
            <v>Trafik işaretleme projesi taslağının hazırlanması ve çizilmesi. [      arazide]</v>
          </cell>
          <cell r="C131" t="str">
            <v>Km</v>
          </cell>
          <cell r="D131">
            <v>1.72</v>
          </cell>
          <cell r="E131">
            <v>23.437498000000001</v>
          </cell>
          <cell r="F131">
            <v>38.86</v>
          </cell>
        </row>
        <row r="132">
          <cell r="A132">
            <v>5003</v>
          </cell>
          <cell r="B132" t="str">
            <v>Trafik işaretleme projesinin çizilmesi. [      arazide]</v>
          </cell>
          <cell r="C132" t="str">
            <v>Km</v>
          </cell>
          <cell r="D132">
            <v>1.96</v>
          </cell>
          <cell r="E132">
            <v>26.622865999999998</v>
          </cell>
          <cell r="F132">
            <v>44.14</v>
          </cell>
        </row>
        <row r="133">
          <cell r="A133">
            <v>5004</v>
          </cell>
          <cell r="B133" t="str">
            <v>Karayolu kavşak projesi üzerinde trafik işaretleme projesinin yapılamasına esas olacak plan ve profilin çizilmesi</v>
          </cell>
          <cell r="C133" t="str">
            <v>Adet</v>
          </cell>
          <cell r="D133">
            <v>44.16</v>
          </cell>
          <cell r="E133">
            <v>59.616467999999998</v>
          </cell>
          <cell r="F133">
            <v>98.83</v>
          </cell>
        </row>
        <row r="134">
          <cell r="A134">
            <v>5005</v>
          </cell>
          <cell r="B134" t="str">
            <v>Kavşak trafik işaretleme projesi taslağının hazırlanması ve çizilmesi. [      kavşak]</v>
          </cell>
          <cell r="C134" t="str">
            <v>Adet</v>
          </cell>
          <cell r="D134">
            <v>45.07</v>
          </cell>
          <cell r="E134">
            <v>61.267749999999999</v>
          </cell>
          <cell r="F134">
            <v>101.59</v>
          </cell>
        </row>
        <row r="135">
          <cell r="A135">
            <v>5006</v>
          </cell>
          <cell r="B135" t="str">
            <v>Kavşak trafik işaretleme projesinin çizilmesi. [      kavşak]</v>
          </cell>
          <cell r="C135" t="str">
            <v>Adet</v>
          </cell>
          <cell r="D135">
            <v>66.97</v>
          </cell>
          <cell r="E135">
            <v>90.348883999999998</v>
          </cell>
          <cell r="F135">
            <v>149.78</v>
          </cell>
        </row>
        <row r="136">
          <cell r="A136">
            <v>5007</v>
          </cell>
          <cell r="B136" t="str">
            <v>Bilgi levhası imalat detay projelerinin çizilmesi</v>
          </cell>
          <cell r="C136" t="str">
            <v>Adet</v>
          </cell>
          <cell r="D136">
            <v>44.62</v>
          </cell>
          <cell r="E136">
            <v>60.442109000000002</v>
          </cell>
          <cell r="F136">
            <v>100.21</v>
          </cell>
        </row>
        <row r="137">
          <cell r="A137">
            <v>5008</v>
          </cell>
          <cell r="B137" t="str">
            <v>Proje özeti ve metraj kitabı hazırlanması</v>
          </cell>
          <cell r="C137" t="str">
            <v>Km</v>
          </cell>
          <cell r="D137">
            <v>29.26</v>
          </cell>
          <cell r="E137">
            <v>39.678618</v>
          </cell>
          <cell r="F137">
            <v>65.790000000000006</v>
          </cell>
        </row>
        <row r="138">
          <cell r="A138">
            <v>9999</v>
          </cell>
          <cell r="B138" t="str">
            <v>Zemin Araştırma Mühendislik Hizmetleri</v>
          </cell>
          <cell r="C138" t="str">
            <v>Km</v>
          </cell>
          <cell r="D138">
            <v>0</v>
          </cell>
          <cell r="E138">
            <v>0</v>
          </cell>
          <cell r="F138">
            <v>0</v>
          </cell>
        </row>
        <row r="139">
          <cell r="A139" t="str">
            <v>1183/i</v>
          </cell>
          <cell r="B139" t="str">
            <v>Uydu Bazlı Yöntemle Ölçülmüş 3. Derece Ana ve Tamamlayıcı Nirengi (Tesissiz - Kotsuz)</v>
          </cell>
          <cell r="C139" t="str">
            <v>Adet</v>
          </cell>
          <cell r="D139">
            <v>189.5</v>
          </cell>
          <cell r="E139">
            <v>0</v>
          </cell>
          <cell r="F139">
            <v>0</v>
          </cell>
        </row>
        <row r="140">
          <cell r="A140" t="str">
            <v>3005/i</v>
          </cell>
          <cell r="B140" t="str">
            <v>Ana Nivelman Gidiş-Dönüş Nivelman Ölçüsü (Nokta Araları Ortalama 800-1000 m.)</v>
          </cell>
          <cell r="C140" t="str">
            <v>Adet</v>
          </cell>
          <cell r="D140">
            <v>37.770000000000003</v>
          </cell>
          <cell r="E140">
            <v>0</v>
          </cell>
          <cell r="F140">
            <v>0</v>
          </cell>
        </row>
      </sheetData>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E"/>
      <sheetName val="VERİ"/>
      <sheetName val="ORTA ANO DEMİR"/>
      <sheetName val="inşaat derzi demir ek"/>
      <sheetName val="MANSAP DEMİR"/>
      <sheetName val="MENBA DEMİR"/>
      <sheetName val="MENBA BORDÜRÜ"/>
      <sheetName val="BİRİT"/>
      <sheetName val="DEMİR İCMAL"/>
      <sheetName val="MANSAP PARAFUYU"/>
      <sheetName val="GÖVDE BETON"/>
      <sheetName val="İCMAL"/>
    </sheetNames>
    <sheetDataSet>
      <sheetData sheetId="0" refreshError="1"/>
      <sheetData sheetId="1">
        <row r="3">
          <cell r="F3" t="str">
            <v>KARAYOLLARI GENEL MÜDÜRLÜĞÜ</v>
          </cell>
        </row>
        <row r="4">
          <cell r="F4" t="str">
            <v>7. BÖLGE MÜDÜRLÜĞÜ</v>
          </cell>
        </row>
        <row r="7">
          <cell r="F7" t="str">
            <v>KUTU MENFEZ</v>
          </cell>
        </row>
      </sheetData>
      <sheetData sheetId="2"/>
      <sheetData sheetId="3"/>
      <sheetData sheetId="4"/>
      <sheetData sheetId="5"/>
      <sheetData sheetId="6" refreshError="1"/>
      <sheetData sheetId="7"/>
      <sheetData sheetId="8"/>
      <sheetData sheetId="9"/>
      <sheetData sheetId="10"/>
      <sheetData sheetId="11"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PP) comparisons (2)"/>
      <sheetName val="Long-term yields"/>
      <sheetName val="Sheet2"/>
      <sheetName val="Long-term yields (2)"/>
      <sheetName val="Inf Int"/>
      <sheetName val="Comps"/>
      <sheetName val="FDI"/>
      <sheetName val="Sheet1"/>
      <sheetName val="A"/>
      <sheetName val="FDI - inflows"/>
      <sheetName val="Sheet3"/>
      <sheetName val="FDI - Stock"/>
      <sheetName val="FDI Per Capita"/>
      <sheetName val="GDP (PPP) comparisons"/>
      <sheetName val="Maastrict Convergence Criter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PP) comparisons (2)"/>
      <sheetName val="Long-term yields"/>
      <sheetName val="Sheet2"/>
      <sheetName val="Long-term yields (2)"/>
      <sheetName val="Inf Int"/>
      <sheetName val="Comps"/>
      <sheetName val="FDI"/>
      <sheetName val="Sheet1"/>
      <sheetName val="A"/>
      <sheetName val="FDI - inflows"/>
      <sheetName val="Sheet3"/>
      <sheetName val="FDI - Stock"/>
      <sheetName val="FDI Per Capita"/>
      <sheetName val="GDP (PPP) comparisons"/>
      <sheetName val="Maastrict Convergence Criter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
      <sheetName val="VERİ"/>
      <sheetName val="HAKRAP"/>
      <sheetName val="HAKTAP"/>
      <sheetName val="tutanak"/>
      <sheetName val="sanatmtrj"/>
      <sheetName val="ÖDM CET"/>
      <sheetName val="İCMAL"/>
      <sheetName val="YAP İS LİS"/>
      <sheetName val="YD.DIŞ"/>
      <sheetName val="YD"/>
      <sheetName val="toprak iti"/>
      <sheetName val="sanat iti"/>
      <sheetName val="köprü iti"/>
      <sheetName val="üstyapı iti"/>
      <sheetName val="MFFİC"/>
      <sheetName val="MFF HES"/>
      <sheetName val="MALMİK"/>
      <sheetName val="TUT"/>
      <sheetName val="TAT"/>
      <sheetName val="POAS"/>
      <sheetName val="ÜSTYAPI BEYAZ SAYFA"/>
      <sheetName val="ÇİMENTO BEYAZ SAYFA"/>
    </sheetNames>
    <sheetDataSet>
      <sheetData sheetId="0">
        <row r="17">
          <cell r="B17" t="str">
            <v>Eko  İnş. Tic. Ltd. Şti.</v>
          </cell>
        </row>
        <row r="18">
          <cell r="B18" t="str">
            <v>Yol Yapım Kontrol  Şefi</v>
          </cell>
          <cell r="D18" t="str">
            <v>Ahmet  ESKALEN</v>
          </cell>
        </row>
      </sheetData>
      <sheetData sheetId="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ŞİF"/>
      <sheetName val="Teklif Cetveli"/>
      <sheetName val="2200"/>
      <sheetName val="2202"/>
      <sheetName val="2204"/>
      <sheetName val="2209 T"/>
      <sheetName val="2500"/>
      <sheetName val="17.082 K-1 A-T"/>
      <sheetName val="07.005 K-1 (ariyet)"/>
      <sheetName val="07.004 K"/>
      <sheetName val="2640"/>
      <sheetName val="2641"/>
      <sheetName val="14.110"/>
      <sheetName val="14.111"/>
      <sheetName val="16.100 K-1-T"/>
      <sheetName val="16.120 K-A-T"/>
      <sheetName val="16.134 1-T"/>
      <sheetName val="17.002 K"/>
      <sheetName val="17.081 K"/>
      <sheetName val="23.014-K"/>
      <sheetName val="23.015-K"/>
      <sheetName val="3790-T"/>
      <sheetName val="D.ÇİMENTO"/>
      <sheetName val="T.CİMENTO"/>
      <sheetName val="27.101 K T"/>
      <sheetName val="BORU 400"/>
      <sheetName val="BORU 800"/>
      <sheetName val="3605 A"/>
      <sheetName val="18.470"/>
      <sheetName val="6000 T"/>
      <sheetName val="6040 T"/>
      <sheetName val="15.122 K T"/>
      <sheetName val="4382"/>
      <sheetName val="15.146 K"/>
      <sheetName val="07.005 K-1 (yık-mıc)"/>
      <sheetName val="3780-30"/>
      <sheetName val="3780-31"/>
      <sheetName val="3780-34"/>
      <sheetName val="3780-36"/>
      <sheetName val="3780-44"/>
      <sheetName val="3780-45"/>
      <sheetName val="3780-49"/>
      <sheetName val="DEMİR"/>
    </sheetNames>
    <sheetDataSet>
      <sheetData sheetId="0" refreshError="1"/>
      <sheetData sheetId="1" refreshError="1">
        <row r="78">
          <cell r="D78">
            <v>1</v>
          </cell>
        </row>
        <row r="79">
          <cell r="D79">
            <v>1</v>
          </cell>
        </row>
        <row r="80">
          <cell r="D80">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4">
          <cell r="F14">
            <v>34.130000000000003</v>
          </cell>
        </row>
      </sheetData>
      <sheetData sheetId="19" refreshError="1"/>
      <sheetData sheetId="20" refreshError="1"/>
      <sheetData sheetId="21" refreshError="1"/>
      <sheetData sheetId="22" refreshError="1">
        <row r="13">
          <cell r="F13">
            <v>185</v>
          </cell>
        </row>
      </sheetData>
      <sheetData sheetId="23" refreshError="1">
        <row r="13">
          <cell r="F13">
            <v>185</v>
          </cell>
        </row>
      </sheetData>
      <sheetData sheetId="24" refreshError="1">
        <row r="16">
          <cell r="F16">
            <v>3.45</v>
          </cell>
        </row>
      </sheetData>
      <sheetData sheetId="25" refreshError="1">
        <row r="21">
          <cell r="G21">
            <v>48.16</v>
          </cell>
        </row>
      </sheetData>
      <sheetData sheetId="26" refreshError="1"/>
      <sheetData sheetId="27" refreshError="1">
        <row r="15">
          <cell r="F15">
            <v>7.9399999999999995</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ÇIKLAMALAR"/>
      <sheetName val="Muay.ArçSay.2001"/>
      <sheetName val="Tesc.ArçSay.2001"/>
      <sheetName val="Yıllara Göre Muay Sonuç."/>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7"/>
      <sheetName val="48"/>
      <sheetName val="49"/>
      <sheetName val="50"/>
      <sheetName val="51"/>
      <sheetName val="52"/>
      <sheetName val="53"/>
      <sheetName val="54"/>
      <sheetName val="55"/>
      <sheetName val="5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row r="5">
          <cell r="F5" t="str">
            <v>BOYA</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O"/>
      <sheetName val="İTİNERER"/>
      <sheetName val="PARASAL BİL."/>
      <sheetName val="Ödenek"/>
      <sheetName val="ÖD.DİLİM"/>
      <sheetName val="SÜRE UZATIMI"/>
      <sheetName val="KEŞ.ARTIŞ"/>
      <sheetName val="ŞEVLER"/>
      <sheetName val="Şen.Köp."/>
      <sheetName val="A.Şen.Köp"/>
      <sheetName val="Personel Şeması"/>
      <sheetName val="Makine Park"/>
      <sheetName val="Arazi Fotoğrafları"/>
      <sheetName val="HARCAMA YÜZDELERİ"/>
      <sheetName val="HAKEDİŞ"/>
      <sheetName val="duvar hesabı"/>
      <sheetName val="Sayfa6"/>
      <sheetName val="Sayfa5"/>
      <sheetName val="Sayfa4"/>
      <sheetName val="Sayfa1"/>
      <sheetName val="Sayfa2"/>
      <sheetName val="Sayfa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9">
          <cell r="D19">
            <v>118</v>
          </cell>
        </row>
        <row r="20">
          <cell r="D20">
            <v>1820</v>
          </cell>
        </row>
        <row r="21">
          <cell r="D21">
            <v>1392</v>
          </cell>
        </row>
        <row r="22">
          <cell r="D22">
            <v>350</v>
          </cell>
        </row>
        <row r="23">
          <cell r="D23">
            <v>40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3">
          <cell r="I3" t="str">
            <v>3+900-18+350</v>
          </cell>
        </row>
        <row r="5">
          <cell r="J5">
            <v>2</v>
          </cell>
        </row>
        <row r="7">
          <cell r="F7" t="str">
            <v>İsmail KARTAL</v>
          </cell>
        </row>
        <row r="8">
          <cell r="F8" t="str">
            <v>Bakım Başmühendisi</v>
          </cell>
        </row>
        <row r="22">
          <cell r="G22" t="str">
            <v>…/07/2000</v>
          </cell>
        </row>
      </sheetData>
      <sheetData sheetId="1">
        <row r="15">
          <cell r="M15" t="e">
            <v>#NAME?</v>
          </cell>
          <cell r="Q15">
            <v>0</v>
          </cell>
          <cell r="W15" t="e">
            <v>#NAME?</v>
          </cell>
          <cell r="X15">
            <v>0</v>
          </cell>
          <cell r="AA15" t="e">
            <v>#NAME?</v>
          </cell>
        </row>
        <row r="16">
          <cell r="M16" t="e">
            <v>#NAME?</v>
          </cell>
          <cell r="Q16">
            <v>0</v>
          </cell>
          <cell r="W16" t="e">
            <v>#NAME?</v>
          </cell>
          <cell r="X16">
            <v>0</v>
          </cell>
          <cell r="AA16" t="e">
            <v>#NAME?</v>
          </cell>
        </row>
        <row r="17">
          <cell r="M17" t="e">
            <v>#NAME?</v>
          </cell>
          <cell r="Q17">
            <v>0</v>
          </cell>
          <cell r="W17" t="e">
            <v>#NAME?</v>
          </cell>
          <cell r="X17">
            <v>0</v>
          </cell>
          <cell r="AA17" t="e">
            <v>#NAME?</v>
          </cell>
        </row>
        <row r="25">
          <cell r="D25">
            <v>55</v>
          </cell>
        </row>
        <row r="26">
          <cell r="D26">
            <v>4</v>
          </cell>
        </row>
        <row r="27">
          <cell r="D27">
            <v>0</v>
          </cell>
        </row>
        <row r="28">
          <cell r="D28">
            <v>17</v>
          </cell>
        </row>
        <row r="30">
          <cell r="D30">
            <v>6</v>
          </cell>
        </row>
      </sheetData>
      <sheetData sheetId="2"/>
      <sheetData sheetId="3">
        <row r="6">
          <cell r="AI6" t="e">
            <v>#N/A</v>
          </cell>
          <cell r="AU6">
            <v>0</v>
          </cell>
        </row>
        <row r="7">
          <cell r="AI7" t="e">
            <v>#N/A</v>
          </cell>
          <cell r="AU7">
            <v>1</v>
          </cell>
        </row>
        <row r="8">
          <cell r="AI8" t="e">
            <v>#N/A</v>
          </cell>
          <cell r="AU8">
            <v>0</v>
          </cell>
        </row>
        <row r="9">
          <cell r="AI9" t="e">
            <v>#N/A</v>
          </cell>
          <cell r="AU9">
            <v>0</v>
          </cell>
        </row>
        <row r="10">
          <cell r="AI10" t="e">
            <v>#N/A</v>
          </cell>
          <cell r="AU10">
            <v>0</v>
          </cell>
        </row>
        <row r="11">
          <cell r="AI11" t="e">
            <v>#N/A</v>
          </cell>
          <cell r="AU11">
            <v>0</v>
          </cell>
        </row>
        <row r="12">
          <cell r="AI12" t="e">
            <v>#N/A</v>
          </cell>
          <cell r="AU12">
            <v>0</v>
          </cell>
        </row>
        <row r="13">
          <cell r="AI13" t="e">
            <v>#N/A</v>
          </cell>
          <cell r="AU13">
            <v>0</v>
          </cell>
        </row>
        <row r="14">
          <cell r="AI14" t="e">
            <v>#N/A</v>
          </cell>
          <cell r="AU14">
            <v>0</v>
          </cell>
        </row>
        <row r="15">
          <cell r="AI15" t="e">
            <v>#N/A</v>
          </cell>
          <cell r="AU15">
            <v>0</v>
          </cell>
        </row>
        <row r="16">
          <cell r="AI16" t="e">
            <v>#N/A</v>
          </cell>
          <cell r="AU16">
            <v>0</v>
          </cell>
        </row>
        <row r="17">
          <cell r="AI17" t="e">
            <v>#N/A</v>
          </cell>
          <cell r="AU17">
            <v>0</v>
          </cell>
        </row>
        <row r="18">
          <cell r="AI18" t="e">
            <v>#NAME?</v>
          </cell>
          <cell r="AU18">
            <v>0</v>
          </cell>
        </row>
        <row r="19">
          <cell r="AI19" t="e">
            <v>#NAME?</v>
          </cell>
          <cell r="AU19">
            <v>0</v>
          </cell>
        </row>
        <row r="20">
          <cell r="AI20" t="e">
            <v>#NAME?</v>
          </cell>
          <cell r="AU20">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v>1</v>
          </cell>
          <cell r="B2" t="e">
            <v>#NAME?</v>
          </cell>
          <cell r="C2" t="e">
            <v>#NAME?</v>
          </cell>
          <cell r="D2" t="e">
            <v>#NAME?</v>
          </cell>
          <cell r="E2" t="e">
            <v>#NAME?</v>
          </cell>
          <cell r="F2" t="e">
            <v>#NAME?</v>
          </cell>
          <cell r="G2" t="e">
            <v>#NAME?</v>
          </cell>
          <cell r="H2" t="e">
            <v>#NAME?</v>
          </cell>
          <cell r="I2" t="e">
            <v>#NAME?</v>
          </cell>
          <cell r="J2" t="e">
            <v>#NAME?</v>
          </cell>
          <cell r="K2" t="e">
            <v>#NAME?</v>
          </cell>
          <cell r="L2" t="e">
            <v>#NAME?</v>
          </cell>
          <cell r="M2" t="e">
            <v>#NAME?</v>
          </cell>
        </row>
      </sheetData>
      <sheetData sheetId="2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1998-2001keşif"/>
      <sheetName val="1998-2001keşif kesin"/>
    </sheetNames>
    <sheetDataSet>
      <sheetData sheetId="0">
        <row r="6">
          <cell r="C6">
            <v>671765</v>
          </cell>
        </row>
        <row r="7">
          <cell r="C7">
            <v>35000000</v>
          </cell>
        </row>
      </sheetData>
      <sheetData sheetId="1"/>
      <sheetData sheetId="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Üs.Yazı"/>
      <sheetName val="H. Dış"/>
      <sheetName val="H. İç"/>
      <sheetName val="Akary."/>
      <sheetName val="Y. Dış"/>
      <sheetName val="Y. İçA"/>
      <sheetName val="Y. İç B"/>
      <sheetName val="Y.Fı.Tu."/>
      <sheetName val="Sür.Uza."/>
      <sheetName val="Keş.Art."/>
      <sheetName val="İl.Tut"/>
      <sheetName val="Kar.Def."/>
      <sheetName val="Kabul"/>
      <sheetName val="2Keşif"/>
      <sheetName val="2 Keşif 1"/>
      <sheetName val="iş Tes.Tut"/>
      <sheetName val="İşe Başlama"/>
      <sheetName val="Mal.N.Mom."/>
      <sheetName val="Taş.N.Mom."/>
      <sheetName val="Çi.N.Mom"/>
      <sheetName val="Aky.E Kat say"/>
      <sheetName val="İtiner"/>
      <sheetName val="Veri"/>
      <sheetName val="Rak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5">
          <cell r="B15">
            <v>30</v>
          </cell>
        </row>
        <row r="16">
          <cell r="B16" t="str">
            <v>14</v>
          </cell>
          <cell r="C16">
            <v>4</v>
          </cell>
          <cell r="D16">
            <v>1999</v>
          </cell>
        </row>
        <row r="55">
          <cell r="B55">
            <v>16</v>
          </cell>
          <cell r="C55">
            <v>6</v>
          </cell>
          <cell r="D55">
            <v>1999</v>
          </cell>
        </row>
      </sheetData>
      <sheetData sheetId="23"/>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gir"/>
      <sheetName val="bf_kitap"/>
      <sheetName val="mtrj_snt"/>
      <sheetName val="önce_doldur_imalat"/>
      <sheetName val="KAPAK"/>
      <sheetName val="Takip Formu"/>
      <sheetName val="DİZİ PUSULASI"/>
      <sheetName val="HAKEDİŞ RAPORU"/>
      <sheetName val="ÖDEME CETVELİ"/>
      <sheetName val="İCMAL"/>
      <sheetName val="M.F.F. ICMALI"/>
      <sheetName val="TOPRAK İŞLERi"/>
      <sheetName val="SANAT YAPILARI"/>
      <sheetName val="USTYAPI ISLERI"/>
      <sheetName val="kamulastırma"/>
      <sheetName val="kamulastırma (2)"/>
      <sheetName val="İHZARAT"/>
      <sheetName val="imalat tutanagı"/>
      <sheetName val="ENTRP_mazot(1)"/>
      <sheetName val="mlzmiktr_hsptbls"/>
      <sheetName val="mazot M.F.F. HESAP TABLOSU "/>
      <sheetName val="cimentoMFF"/>
      <sheetName val="demirMFF"/>
      <sheetName val="ENTRP_CİMENTO(1)"/>
      <sheetName val="ENTRP_CİMENTO(2)"/>
      <sheetName val="ENTRP_CİMENTO(3)"/>
      <sheetName val="ENTRP_DEMİR(1)"/>
      <sheetName val="ENTRP_DEMİR(2)"/>
      <sheetName val="Mffentrplsyn"/>
      <sheetName val="YEŞİL DEFTER KAPAK"/>
      <sheetName val="YESIL DEF.TOPRAK"/>
      <sheetName val="YESIL DEF.SANAT"/>
      <sheetName val="YESIL KOPRU"/>
      <sheetName val="yeşilkamulaştırma"/>
      <sheetName val="YESIL USTYAPI"/>
      <sheetName val="YESIL IHZARAT"/>
      <sheetName val="Depo Nakli 07005K-1"/>
      <sheetName val="Ariyet Nakli 07005K-2"/>
      <sheetName val="ariyet nakil"/>
      <sheetName val="dolguya su nakli"/>
      <sheetName val="Temel"/>
      <sheetName val="ATemel&gt;10"/>
      <sheetName val="ALTTEMEL&lt;10"/>
      <sheetName val="Tm-Alt-Su"/>
      <sheetName val="Mıcır"/>
      <sheetName val="MICIR&lt;10"/>
      <sheetName val="KONKASÖR TAŞ"/>
      <sheetName val="prefabrik&lt;10KM "/>
      <sheetName val="Kum&lt;10 KM"/>
      <sheetName val="Kum&gt;10km"/>
      <sheetName val="San.Yap.Kazı Nak."/>
      <sheetName val="BETON&lt;10KM"/>
      <sheetName val="Kırmataş"/>
      <sheetName val="BETON &gt;10KM"/>
      <sheetName val="SanatYapısıtaş "/>
      <sheetName val="silte"/>
      <sheetName val="tas &gt;10KM"/>
      <sheetName val="İhzarat Kes.Cetveli"/>
      <sheetName val="çimentotutanağı"/>
      <sheetName val="demirtutanağı (2)"/>
      <sheetName val="İhzarat Tutanağı"/>
      <sheetName val="aryt_depo_tutanak"/>
      <sheetName val="tut_A_temel_figüre "/>
      <sheetName val="tut_temel_figüre"/>
      <sheetName val="tutanak_servis"/>
      <sheetName val="tut_ihzar"/>
      <sheetName val="tutanak_reglaj"/>
      <sheetName val="tutanak_arazöz"/>
      <sheetName val="tutanak_silindir"/>
      <sheetName val="tutanak_NEBATİ"/>
      <sheetName val="TEMEL_2006 "/>
      <sheetName val="Tartıtutanağı"/>
      <sheetName val="sehvenunutulantutanağı"/>
      <sheetName val="İlan"/>
      <sheetName val="FATURA LİSTESİ"/>
    </sheetNames>
    <sheetDataSet>
      <sheetData sheetId="0">
        <row r="2">
          <cell r="C2" t="str">
            <v xml:space="preserve">     ÇANKIRI-YAPRAKLI YOLU</v>
          </cell>
        </row>
        <row r="3">
          <cell r="C3">
            <v>15</v>
          </cell>
        </row>
        <row r="5">
          <cell r="C5">
            <v>2006</v>
          </cell>
        </row>
        <row r="10">
          <cell r="C10" t="str">
            <v>Murat GÖNENL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T LİSTESİ"/>
      <sheetName val="Sayfa1 (2)"/>
      <sheetName val="KAPAK"/>
      <sheetName val="İÇİNDEKİ"/>
      <sheetName val="A1 TEMEL"/>
      <sheetName val="A1T"/>
      <sheetName val="A2 TEMEL"/>
      <sheetName val="A2T"/>
      <sheetName val="A3 TEMEL"/>
      <sheetName val="A3T"/>
      <sheetName val="A4 TEMEL"/>
      <sheetName val="A4T"/>
      <sheetName val="A5 TEMEL"/>
      <sheetName val="A5T"/>
      <sheetName val="A6 TEMEL"/>
      <sheetName val="A6T"/>
      <sheetName val="A7 TEMEL"/>
      <sheetName val="A7T"/>
      <sheetName val="A8 TEMEL"/>
      <sheetName val="A8T"/>
      <sheetName val="A9 TEMEL"/>
      <sheetName val="A9T"/>
      <sheetName val="A10 TEMEL"/>
      <sheetName val="A10T"/>
      <sheetName val="A11 TEMEL"/>
      <sheetName val="A11T"/>
      <sheetName val="A12 TEMEL"/>
      <sheetName val="A12T"/>
      <sheetName val="A13 TEMEL"/>
      <sheetName val="A13T"/>
      <sheetName val="A14 TEMEL"/>
      <sheetName val="A14T"/>
      <sheetName val="A15 TEMEL"/>
      <sheetName val="A15T"/>
      <sheetName val="A16 TEMEL"/>
      <sheetName val="A16T"/>
      <sheetName val="A17 TEMEL"/>
      <sheetName val="A17T"/>
      <sheetName val="B1 TEMEL"/>
      <sheetName val="B1T"/>
      <sheetName val="B2 TEMEL"/>
      <sheetName val="B2T"/>
      <sheetName val="B3 TEMEL"/>
      <sheetName val="B3T"/>
      <sheetName val="B4 TEMEL"/>
      <sheetName val="B4T"/>
      <sheetName val="B5 TEMEL"/>
      <sheetName val="B5T"/>
      <sheetName val="B6 TEMEL"/>
      <sheetName val="B6T"/>
      <sheetName val="B7 TEMEL "/>
      <sheetName val="B7T"/>
      <sheetName val="B8 TEMEL"/>
      <sheetName val="B8T"/>
      <sheetName val="B9 TEMEL "/>
      <sheetName val="B9 TEMEL  (EK)"/>
      <sheetName val="B9T"/>
      <sheetName val="B10 TEMEL "/>
      <sheetName val="B10 TEMEL  (EK) "/>
      <sheetName val="B10T"/>
      <sheetName val="B11 TEMEL"/>
      <sheetName val="B11T"/>
      <sheetName val="B12 TEMEL "/>
      <sheetName val="B12T"/>
      <sheetName val="B13 TEMEL  "/>
      <sheetName val="B13T"/>
      <sheetName val="B14 TEMEL"/>
      <sheetName val="B14T"/>
      <sheetName val="B15 TEMEL"/>
      <sheetName val="B15T"/>
      <sheetName val="B16 TEMEL "/>
      <sheetName val="B16T"/>
      <sheetName val="B17 TEMEL"/>
      <sheetName val="B17T"/>
      <sheetName val="A1ELAV"/>
      <sheetName val="A1ELV."/>
      <sheetName val="A2ELV"/>
      <sheetName val="A2ELV."/>
      <sheetName val="A3ELV"/>
      <sheetName val="A3ELV."/>
      <sheetName val="A4ELV"/>
      <sheetName val="A4ELV."/>
      <sheetName val="A5ELV "/>
      <sheetName val="A5ELV."/>
      <sheetName val="A6ELV"/>
      <sheetName val="A6ELV."/>
      <sheetName val="A7ELV"/>
      <sheetName val="A7ELV."/>
      <sheetName val="A8ELV"/>
      <sheetName val="A8ELV."/>
      <sheetName val="A9ELV"/>
      <sheetName val="A9ELV."/>
      <sheetName val="A10ELV"/>
      <sheetName val="A10ELV."/>
      <sheetName val="A11ELV"/>
      <sheetName val="A11ELV."/>
      <sheetName val="A12ELV"/>
      <sheetName val="A12ELV."/>
      <sheetName val="A13ELV"/>
      <sheetName val="A13ELV."/>
      <sheetName val="A14ELV"/>
      <sheetName val="A14ELV."/>
      <sheetName val="A15ELV"/>
      <sheetName val="A15ELV."/>
      <sheetName val="A16ELV"/>
      <sheetName val="A16ELV."/>
      <sheetName val="A17ELV"/>
      <sheetName val="A17ELV."/>
      <sheetName val="B1ELAV"/>
      <sheetName val="B1ELV."/>
      <sheetName val="B2ELV"/>
      <sheetName val="B2ELV."/>
      <sheetName val="B3ELV "/>
      <sheetName val="B3ELV."/>
      <sheetName val="B4ELV"/>
      <sheetName val="B4ELV."/>
      <sheetName val="B5ELV"/>
      <sheetName val="B5ELV."/>
      <sheetName val="B6ELV"/>
      <sheetName val="B6ELV."/>
      <sheetName val="B7ELV"/>
      <sheetName val="B7ELV."/>
      <sheetName val="B8ELV"/>
      <sheetName val="B8ELV."/>
      <sheetName val="B9ELV"/>
      <sheetName val="B9ELV."/>
      <sheetName val="B10ELV"/>
      <sheetName val="B10ELV."/>
      <sheetName val="B11ELV"/>
      <sheetName val="B11ELV."/>
      <sheetName val="B12ELV"/>
      <sheetName val="B12ELV."/>
      <sheetName val="B13ELV"/>
      <sheetName val="B13ELV."/>
      <sheetName val="B14ELV"/>
      <sheetName val="B14ELV."/>
      <sheetName val="B15ELV"/>
      <sheetName val="B15ELV."/>
      <sheetName val="B16ELV"/>
      <sheetName val="B16ELV."/>
      <sheetName val="B17ELAV"/>
      <sheetName val="B17ELV."/>
      <sheetName val="A2BAŞ"/>
      <sheetName val="A2BAŞ."/>
      <sheetName val="A3BAŞ"/>
      <sheetName val="A3BAŞ."/>
      <sheetName val="A4BAŞ"/>
      <sheetName val="A4BAŞ."/>
      <sheetName val="A5BAŞ"/>
      <sheetName val="A5BAŞ."/>
      <sheetName val="A6BAŞ"/>
      <sheetName val="A6BAŞ."/>
      <sheetName val="A7BAŞ"/>
      <sheetName val="A7BAŞ."/>
      <sheetName val="A8BAŞ"/>
      <sheetName val="A8BAŞ."/>
      <sheetName val="A9BAŞ"/>
      <sheetName val="A9BAŞ."/>
      <sheetName val="A10BAŞ"/>
      <sheetName val="A10BAŞ."/>
      <sheetName val="A11BAŞ"/>
      <sheetName val="A11BAŞ."/>
      <sheetName val="A12BAŞ"/>
      <sheetName val="A12BAŞ."/>
      <sheetName val="A13BAŞ"/>
      <sheetName val="A13BAŞ."/>
      <sheetName val="A14BAŞ"/>
      <sheetName val="A14BAŞ."/>
      <sheetName val="A15BAŞ"/>
      <sheetName val="A15BAŞ."/>
      <sheetName val="A16BAŞ"/>
      <sheetName val="A16BAŞ."/>
      <sheetName val="B2BAŞ"/>
      <sheetName val="B2BAŞ."/>
      <sheetName val="B3BAŞ"/>
      <sheetName val="B3BAŞ."/>
      <sheetName val="B4BAŞ"/>
      <sheetName val="B4BAŞ."/>
      <sheetName val="B5BAŞ"/>
      <sheetName val="B5BAŞ."/>
      <sheetName val="B6BAŞ"/>
      <sheetName val="B6BAŞ."/>
      <sheetName val="B7BAŞ"/>
      <sheetName val="B7BAŞ."/>
      <sheetName val="B8BAŞ"/>
      <sheetName val="B8BAŞ."/>
      <sheetName val="B9BAŞ"/>
      <sheetName val="B9BAŞ."/>
      <sheetName val="B10BAŞ"/>
      <sheetName val="B10BAŞ."/>
      <sheetName val="B11BAŞ"/>
      <sheetName val="B11BAŞ."/>
      <sheetName val="B12BAŞ"/>
      <sheetName val="B12BAŞ."/>
      <sheetName val="B13BAŞ"/>
      <sheetName val="B13BAŞ."/>
      <sheetName val="B14BAŞ"/>
      <sheetName val="B14BAŞ."/>
      <sheetName val="B15BAŞ"/>
      <sheetName val="B15BAŞ."/>
      <sheetName val="B16BAŞ"/>
      <sheetName val="B16BAŞ."/>
      <sheetName val="KİRİŞ"/>
      <sheetName val="KİRİŞ."/>
      <sheetName val="DÖŞEME(sağ)"/>
      <sheetName val="DÖŞEME(sağ.)"/>
      <sheetName val="DÖŞEME(sol)"/>
      <sheetName val="DÖŞEME(sol.)"/>
      <sheetName val="1 AKSITAŞ"/>
      <sheetName val="1AKSITAŞ."/>
      <sheetName val="17 AKSITAŞ"/>
      <sheetName val="17AKSITAŞ."/>
      <sheetName val="1AKSI YAKLAŞIM"/>
      <sheetName val="1AKSI YAKLAŞIM."/>
      <sheetName val="17AKSI YAKLAŞIM "/>
      <sheetName val="17AKSI YAKLAŞIM."/>
      <sheetName val="fore kazık"/>
      <sheetName val="fore kazık."/>
      <sheetName val="Yaya Korkuluğu. "/>
      <sheetName val="Yaya Korkuluğu2"/>
      <sheetName val="İCMAL"/>
      <sheetName val="Sayfa1"/>
      <sheetName val="Sayfa2"/>
      <sheetName val="Sayfa3"/>
      <sheetName val="Sayfa4"/>
    </sheetNames>
    <sheetDataSet>
      <sheetData sheetId="0" refreshError="1"/>
      <sheetData sheetId="1">
        <row r="9">
          <cell r="C9">
            <v>0.32</v>
          </cell>
        </row>
        <row r="12">
          <cell r="C12">
            <v>0.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T LİSTESİ"/>
      <sheetName val="Sayfa1 (2)"/>
      <sheetName val="KAPAK"/>
      <sheetName val="İÇİNDEKİ"/>
      <sheetName val="A1 TEMEL"/>
      <sheetName val="A1T"/>
      <sheetName val="A2 TEMEL"/>
      <sheetName val="A2T"/>
      <sheetName val="A3 TEMEL"/>
      <sheetName val="A3T"/>
      <sheetName val="A4 TEMEL"/>
      <sheetName val="A4T"/>
      <sheetName val="A5 TEMEL"/>
      <sheetName val="A5T"/>
      <sheetName val="A6 TEMEL"/>
      <sheetName val="A6T"/>
      <sheetName val="A7 TEMEL"/>
      <sheetName val="A7T"/>
      <sheetName val="A8 TEMEL"/>
      <sheetName val="A8T"/>
      <sheetName val="A9 TEMEL"/>
      <sheetName val="A9T"/>
      <sheetName val="A10 TEMEL"/>
      <sheetName val="A10T"/>
      <sheetName val="A11 TEMEL"/>
      <sheetName val="A11T"/>
      <sheetName val="A12 TEMEL"/>
      <sheetName val="A12T"/>
      <sheetName val="A13 TEMEL"/>
      <sheetName val="A13T"/>
      <sheetName val="A14 TEMEL"/>
      <sheetName val="A14T"/>
      <sheetName val="A15 TEMEL"/>
      <sheetName val="A15T"/>
      <sheetName val="A16 TEMEL"/>
      <sheetName val="A16T"/>
      <sheetName val="A17 TEMEL"/>
      <sheetName val="A17T"/>
      <sheetName val="B1 TEMEL"/>
      <sheetName val="B1T"/>
      <sheetName val="B2 TEMEL"/>
      <sheetName val="B2T"/>
      <sheetName val="B3 TEMEL"/>
      <sheetName val="B3T"/>
      <sheetName val="B4 TEMEL"/>
      <sheetName val="B4T"/>
      <sheetName val="B5 TEMEL"/>
      <sheetName val="B5T"/>
      <sheetName val="B6 TEMEL"/>
      <sheetName val="B6T"/>
      <sheetName val="B7 TEMEL "/>
      <sheetName val="B7T"/>
      <sheetName val="B8 TEMEL"/>
      <sheetName val="B8T"/>
      <sheetName val="B9 TEMEL "/>
      <sheetName val="B9 TEMEL  (EK)"/>
      <sheetName val="B9T"/>
      <sheetName val="B10 TEMEL "/>
      <sheetName val="B10 TEMEL  (EK) "/>
      <sheetName val="B10T"/>
      <sheetName val="B11 TEMEL"/>
      <sheetName val="B11T"/>
      <sheetName val="B12 TEMEL "/>
      <sheetName val="B12T"/>
      <sheetName val="B13 TEMEL  "/>
      <sheetName val="B13T"/>
      <sheetName val="B14 TEMEL"/>
      <sheetName val="B14T"/>
      <sheetName val="B15 TEMEL"/>
      <sheetName val="B15T"/>
      <sheetName val="B16 TEMEL "/>
      <sheetName val="B16T"/>
      <sheetName val="B17 TEMEL"/>
      <sheetName val="B17T"/>
      <sheetName val="A1ELAV"/>
      <sheetName val="A1ELV."/>
      <sheetName val="A2ELV"/>
      <sheetName val="A2ELV."/>
      <sheetName val="A3ELV"/>
      <sheetName val="A3ELV."/>
      <sheetName val="A4ELV"/>
      <sheetName val="A4ELV."/>
      <sheetName val="A5ELV "/>
      <sheetName val="A5ELV."/>
      <sheetName val="A6ELV"/>
      <sheetName val="A6ELV."/>
      <sheetName val="A7ELV"/>
      <sheetName val="A7ELV."/>
      <sheetName val="A8ELV"/>
      <sheetName val="A8ELV."/>
      <sheetName val="A9ELV"/>
      <sheetName val="A9ELV."/>
      <sheetName val="A10ELV"/>
      <sheetName val="A10ELV."/>
      <sheetName val="A11ELV"/>
      <sheetName val="A11ELV."/>
      <sheetName val="A12ELV"/>
      <sheetName val="A12ELV."/>
      <sheetName val="A13ELV"/>
      <sheetName val="A13ELV."/>
      <sheetName val="A14ELV"/>
      <sheetName val="A14ELV."/>
      <sheetName val="A15ELV"/>
      <sheetName val="A15ELV."/>
      <sheetName val="A16ELV"/>
      <sheetName val="A16ELV."/>
      <sheetName val="A17ELV"/>
      <sheetName val="A17ELV."/>
      <sheetName val="B1ELAV"/>
      <sheetName val="B1ELV."/>
      <sheetName val="B2ELV"/>
      <sheetName val="B2ELV."/>
      <sheetName val="B3ELV "/>
      <sheetName val="B3ELV."/>
      <sheetName val="B4ELV"/>
      <sheetName val="B4ELV."/>
      <sheetName val="B5ELV"/>
      <sheetName val="B5ELV."/>
      <sheetName val="B6ELV"/>
      <sheetName val="B6ELV."/>
      <sheetName val="B7ELV"/>
      <sheetName val="B7ELV."/>
      <sheetName val="B8ELV"/>
      <sheetName val="B8ELV."/>
      <sheetName val="B9ELV"/>
      <sheetName val="B9ELV."/>
      <sheetName val="B10ELV"/>
      <sheetName val="B10ELV."/>
      <sheetName val="B11ELV"/>
      <sheetName val="B11ELV."/>
      <sheetName val="B12ELV"/>
      <sheetName val="B12ELV."/>
      <sheetName val="B13ELV"/>
      <sheetName val="B13ELV."/>
      <sheetName val="B14ELV"/>
      <sheetName val="B14ELV."/>
      <sheetName val="B15ELV"/>
      <sheetName val="B15ELV."/>
      <sheetName val="B16ELV"/>
      <sheetName val="B16ELV."/>
      <sheetName val="B17ELAV"/>
      <sheetName val="B17ELV."/>
      <sheetName val="A2BAŞ"/>
      <sheetName val="A2BAŞ."/>
      <sheetName val="A3BAŞ"/>
      <sheetName val="A3BAŞ."/>
      <sheetName val="A4BAŞ"/>
      <sheetName val="A4BAŞ."/>
      <sheetName val="A5BAŞ"/>
      <sheetName val="A5BAŞ."/>
      <sheetName val="A6BAŞ"/>
      <sheetName val="A6BAŞ."/>
      <sheetName val="A7BAŞ"/>
      <sheetName val="A7BAŞ."/>
      <sheetName val="A8BAŞ"/>
      <sheetName val="A8BAŞ."/>
      <sheetName val="A9BAŞ"/>
      <sheetName val="A9BAŞ."/>
      <sheetName val="A10BAŞ"/>
      <sheetName val="A10BAŞ."/>
      <sheetName val="A11BAŞ"/>
      <sheetName val="A11BAŞ."/>
      <sheetName val="A12BAŞ"/>
      <sheetName val="A12BAŞ."/>
      <sheetName val="A13BAŞ"/>
      <sheetName val="A13BAŞ."/>
      <sheetName val="A14BAŞ"/>
      <sheetName val="A14BAŞ."/>
      <sheetName val="A15BAŞ"/>
      <sheetName val="A15BAŞ."/>
      <sheetName val="A16BAŞ"/>
      <sheetName val="A16BAŞ."/>
      <sheetName val="B2BAŞ"/>
      <sheetName val="B2BAŞ."/>
      <sheetName val="B3BAŞ"/>
      <sheetName val="B3BAŞ."/>
      <sheetName val="B4BAŞ"/>
      <sheetName val="B4BAŞ."/>
      <sheetName val="B5BAŞ"/>
      <sheetName val="B5BAŞ."/>
      <sheetName val="B6BAŞ"/>
      <sheetName val="B6BAŞ."/>
      <sheetName val="B7BAŞ"/>
      <sheetName val="B7BAŞ."/>
      <sheetName val="B8BAŞ"/>
      <sheetName val="B8BAŞ."/>
      <sheetName val="B9BAŞ"/>
      <sheetName val="B9BAŞ."/>
      <sheetName val="B10BAŞ"/>
      <sheetName val="B10BAŞ."/>
      <sheetName val="B11BAŞ"/>
      <sheetName val="B11BAŞ."/>
      <sheetName val="B12BAŞ"/>
      <sheetName val="B12BAŞ."/>
      <sheetName val="B13BAŞ"/>
      <sheetName val="B13BAŞ."/>
      <sheetName val="B14BAŞ"/>
      <sheetName val="B14BAŞ."/>
      <sheetName val="B15BAŞ"/>
      <sheetName val="B15BAŞ."/>
      <sheetName val="B16BAŞ"/>
      <sheetName val="B16BAŞ."/>
      <sheetName val="KİRİŞ"/>
      <sheetName val="KİRİŞ."/>
      <sheetName val="DÖŞEME(sağ)"/>
      <sheetName val="DÖŞEME(sağ.)"/>
      <sheetName val="DÖŞEME(sol)"/>
      <sheetName val="DÖŞEME(sol.)"/>
      <sheetName val="1 AKSITAŞ"/>
      <sheetName val="1AKSITAŞ."/>
      <sheetName val="17 AKSITAŞ"/>
      <sheetName val="17AKSITAŞ."/>
      <sheetName val="1AKSI YAKLAŞIM"/>
      <sheetName val="1AKSI YAKLAŞIM."/>
      <sheetName val="17AKSI YAKLAŞIM "/>
      <sheetName val="17AKSI YAKLAŞIM."/>
      <sheetName val="fore kazık"/>
      <sheetName val="fore kazık."/>
      <sheetName val="Yaya Korkuluğu. "/>
      <sheetName val="Yaya Korkuluğu2"/>
      <sheetName val="İCMAL"/>
      <sheetName val="Sayfa1"/>
      <sheetName val="Sayfa2"/>
      <sheetName val="Sayfa3"/>
      <sheetName val="Sayfa4"/>
    </sheetNames>
    <sheetDataSet>
      <sheetData sheetId="0" refreshError="1"/>
      <sheetData sheetId="1">
        <row r="9">
          <cell r="C9">
            <v>0.32</v>
          </cell>
        </row>
        <row r="12">
          <cell r="C12">
            <v>0.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Ypoztum"/>
      <sheetName val="metraj"/>
      <sheetName val="BSYpoztutanak"/>
      <sheetName val="BSYtutanak"/>
      <sheetName val="Sayfa1 (2)"/>
      <sheetName val="GENEL"/>
      <sheetName val="MFFListe"/>
      <sheetName val="Ek Bilgi"/>
      <sheetName val="Miktarlar"/>
      <sheetName val="MFFZam"/>
      <sheetName val="PROJE"/>
      <sheetName val="BORU 400"/>
      <sheetName val="T.CİMENTO"/>
      <sheetName val="3605 A"/>
      <sheetName val="D.ÇİMENTO"/>
      <sheetName val="27.101 K T"/>
      <sheetName val="17.081 K"/>
      <sheetName val="Teklif Cetveli"/>
    </sheetNames>
    <sheetDataSet>
      <sheetData sheetId="0" refreshError="1"/>
      <sheetData sheetId="1" refreshError="1">
        <row r="4">
          <cell r="D4" t="str">
            <v>AL1</v>
          </cell>
          <cell r="E4">
            <v>334935</v>
          </cell>
          <cell r="G4">
            <v>701.95799999999997</v>
          </cell>
          <cell r="H4">
            <v>32.256</v>
          </cell>
          <cell r="I4">
            <v>174.15</v>
          </cell>
          <cell r="M4">
            <v>34.281999999999996</v>
          </cell>
          <cell r="R4">
            <v>169</v>
          </cell>
        </row>
        <row r="5">
          <cell r="D5" t="str">
            <v>PL1</v>
          </cell>
          <cell r="E5">
            <v>334971.15999999997</v>
          </cell>
          <cell r="F5">
            <v>13.05</v>
          </cell>
          <cell r="G5">
            <v>1267.5</v>
          </cell>
          <cell r="H5">
            <v>59.253</v>
          </cell>
          <cell r="I5">
            <v>554.4</v>
          </cell>
          <cell r="J5">
            <v>282.33600000000001</v>
          </cell>
          <cell r="M5">
            <v>41.756999999999998</v>
          </cell>
          <cell r="O5">
            <v>77.430000000000007</v>
          </cell>
          <cell r="R5">
            <v>350.12</v>
          </cell>
        </row>
        <row r="6">
          <cell r="D6" t="str">
            <v>PL2</v>
          </cell>
          <cell r="E6">
            <v>335008.56</v>
          </cell>
          <cell r="F6">
            <v>22.39</v>
          </cell>
          <cell r="G6">
            <v>1142.7</v>
          </cell>
          <cell r="H6">
            <v>59.253</v>
          </cell>
          <cell r="I6">
            <v>554.4</v>
          </cell>
          <cell r="J6">
            <v>484.55500000000001</v>
          </cell>
          <cell r="M6">
            <v>41.756999999999998</v>
          </cell>
          <cell r="O6">
            <v>110.255</v>
          </cell>
          <cell r="R6">
            <v>350.12</v>
          </cell>
        </row>
        <row r="7">
          <cell r="D7" t="str">
            <v>PL3</v>
          </cell>
          <cell r="E7">
            <v>335045.96000000002</v>
          </cell>
          <cell r="F7">
            <v>30.79</v>
          </cell>
          <cell r="G7">
            <v>1118</v>
          </cell>
          <cell r="H7">
            <v>59.253</v>
          </cell>
          <cell r="I7">
            <v>665.28</v>
          </cell>
          <cell r="J7">
            <v>666.34500000000003</v>
          </cell>
          <cell r="M7">
            <v>43.283999999999999</v>
          </cell>
          <cell r="O7">
            <v>139.065</v>
          </cell>
          <cell r="R7">
            <v>380.12</v>
          </cell>
        </row>
        <row r="8">
          <cell r="D8" t="str">
            <v>PL4</v>
          </cell>
          <cell r="E8">
            <v>335083.36</v>
          </cell>
          <cell r="F8">
            <v>37.25</v>
          </cell>
          <cell r="G8">
            <v>1300</v>
          </cell>
          <cell r="H8">
            <v>74.822999999999993</v>
          </cell>
          <cell r="I8">
            <v>846.72</v>
          </cell>
          <cell r="J8">
            <v>806.15</v>
          </cell>
          <cell r="M8">
            <v>56.182000000000002</v>
          </cell>
          <cell r="O8">
            <v>159.90899999999999</v>
          </cell>
          <cell r="R8">
            <v>462.2</v>
          </cell>
        </row>
        <row r="9">
          <cell r="D9" t="str">
            <v>PL5</v>
          </cell>
          <cell r="E9">
            <v>335120.76</v>
          </cell>
          <cell r="F9">
            <v>39.270000000000003</v>
          </cell>
          <cell r="H9">
            <v>74.822999999999993</v>
          </cell>
          <cell r="I9">
            <v>846.72</v>
          </cell>
          <cell r="J9">
            <v>849.80100000000004</v>
          </cell>
          <cell r="M9">
            <v>56.182000000000002</v>
          </cell>
          <cell r="O9">
            <v>168.292</v>
          </cell>
          <cell r="R9">
            <v>462.2</v>
          </cell>
        </row>
        <row r="10">
          <cell r="D10" t="str">
            <v>PL6</v>
          </cell>
          <cell r="E10">
            <v>335158.23</v>
          </cell>
          <cell r="F10">
            <v>40.78</v>
          </cell>
          <cell r="H10">
            <v>74.822999999999993</v>
          </cell>
          <cell r="I10">
            <v>846.72</v>
          </cell>
          <cell r="J10">
            <v>882.54399999999998</v>
          </cell>
          <cell r="M10">
            <v>56.182000000000002</v>
          </cell>
          <cell r="O10">
            <v>168.292</v>
          </cell>
          <cell r="R10">
            <v>462.2</v>
          </cell>
        </row>
        <row r="11">
          <cell r="D11" t="str">
            <v>PL7</v>
          </cell>
          <cell r="E11">
            <v>335195.73</v>
          </cell>
          <cell r="F11">
            <v>40.32</v>
          </cell>
          <cell r="H11">
            <v>74.822999999999993</v>
          </cell>
          <cell r="I11">
            <v>846.72</v>
          </cell>
          <cell r="J11">
            <v>872.63300000000004</v>
          </cell>
          <cell r="M11">
            <v>56.182000000000002</v>
          </cell>
          <cell r="O11">
            <v>169.62100000000001</v>
          </cell>
          <cell r="R11">
            <v>462.2</v>
          </cell>
        </row>
        <row r="12">
          <cell r="D12" t="str">
            <v>PL8</v>
          </cell>
          <cell r="E12">
            <v>335233.23</v>
          </cell>
          <cell r="F12">
            <v>24.42</v>
          </cell>
          <cell r="G12">
            <v>1566.646</v>
          </cell>
          <cell r="H12">
            <v>59.253</v>
          </cell>
          <cell r="I12">
            <v>665.28</v>
          </cell>
          <cell r="J12">
            <v>528.51</v>
          </cell>
          <cell r="M12">
            <v>43.283999999999999</v>
          </cell>
          <cell r="O12">
            <v>169.62100000000001</v>
          </cell>
          <cell r="R12">
            <v>380.12</v>
          </cell>
        </row>
        <row r="13">
          <cell r="D13" t="str">
            <v>PL9</v>
          </cell>
          <cell r="E13">
            <v>335270.73</v>
          </cell>
          <cell r="F13">
            <v>13.08</v>
          </cell>
          <cell r="G13">
            <v>1249.92</v>
          </cell>
          <cell r="H13">
            <v>59.253</v>
          </cell>
          <cell r="I13">
            <v>554.4</v>
          </cell>
          <cell r="J13">
            <v>283.00700000000001</v>
          </cell>
          <cell r="M13">
            <v>41.756999999999998</v>
          </cell>
          <cell r="O13">
            <v>94.301000000000002</v>
          </cell>
          <cell r="R13">
            <v>350.12</v>
          </cell>
        </row>
        <row r="14">
          <cell r="D14" t="str">
            <v>PL10</v>
          </cell>
          <cell r="E14">
            <v>335308.23</v>
          </cell>
          <cell r="F14">
            <v>15.35</v>
          </cell>
          <cell r="G14">
            <v>1842.7190000000001</v>
          </cell>
          <cell r="H14">
            <v>59.253</v>
          </cell>
          <cell r="I14">
            <v>554.4</v>
          </cell>
          <cell r="J14">
            <v>332.15499999999997</v>
          </cell>
          <cell r="M14">
            <v>41.756999999999998</v>
          </cell>
          <cell r="O14">
            <v>100.91200000000001</v>
          </cell>
          <cell r="R14">
            <v>350.12</v>
          </cell>
        </row>
        <row r="15">
          <cell r="D15" t="str">
            <v>PL11</v>
          </cell>
          <cell r="E15">
            <v>335345.73</v>
          </cell>
          <cell r="F15">
            <v>16.72</v>
          </cell>
          <cell r="G15">
            <v>1570.431</v>
          </cell>
          <cell r="H15">
            <v>59.253</v>
          </cell>
          <cell r="I15">
            <v>554.4</v>
          </cell>
          <cell r="J15">
            <v>361.86900000000003</v>
          </cell>
          <cell r="M15">
            <v>41.756999999999998</v>
          </cell>
          <cell r="O15">
            <v>103.959</v>
          </cell>
          <cell r="R15">
            <v>350.12</v>
          </cell>
        </row>
        <row r="16">
          <cell r="D16" t="str">
            <v>PL12</v>
          </cell>
          <cell r="E16">
            <v>335383.23</v>
          </cell>
          <cell r="F16">
            <v>21.65</v>
          </cell>
          <cell r="G16">
            <v>1372.9459999999999</v>
          </cell>
          <cell r="H16">
            <v>59.253</v>
          </cell>
          <cell r="I16">
            <v>554.4</v>
          </cell>
          <cell r="J16">
            <v>468.62700000000001</v>
          </cell>
          <cell r="M16">
            <v>41.756999999999998</v>
          </cell>
          <cell r="O16">
            <v>112.312</v>
          </cell>
          <cell r="R16">
            <v>350.12</v>
          </cell>
        </row>
        <row r="17">
          <cell r="D17" t="str">
            <v>PL13</v>
          </cell>
          <cell r="E17">
            <v>335420.73</v>
          </cell>
          <cell r="F17">
            <v>16.649999999999999</v>
          </cell>
          <cell r="G17">
            <v>1430.76</v>
          </cell>
          <cell r="H17">
            <v>59.253</v>
          </cell>
          <cell r="I17">
            <v>554.4</v>
          </cell>
          <cell r="J17">
            <v>360.22399999999999</v>
          </cell>
          <cell r="M17">
            <v>41.756999999999998</v>
          </cell>
          <cell r="O17">
            <v>89.314999999999998</v>
          </cell>
          <cell r="R17">
            <v>350.12</v>
          </cell>
        </row>
        <row r="18">
          <cell r="D18" t="str">
            <v>AL2</v>
          </cell>
          <cell r="E18">
            <v>335456.98</v>
          </cell>
          <cell r="G18">
            <v>572.06600000000003</v>
          </cell>
          <cell r="H18">
            <v>32.256</v>
          </cell>
          <cell r="I18">
            <v>174.15</v>
          </cell>
          <cell r="M18">
            <v>32.707000000000001</v>
          </cell>
          <cell r="R18">
            <v>169</v>
          </cell>
        </row>
        <row r="19">
          <cell r="D19" t="str">
            <v>AR1</v>
          </cell>
          <cell r="E19">
            <v>334950</v>
          </cell>
          <cell r="G19">
            <v>703.63699999999994</v>
          </cell>
          <cell r="H19">
            <v>32.256</v>
          </cell>
          <cell r="I19">
            <v>174.15</v>
          </cell>
          <cell r="L19">
            <v>0.34100000000000003</v>
          </cell>
          <cell r="M19">
            <v>33.935000000000002</v>
          </cell>
          <cell r="R19">
            <v>169</v>
          </cell>
        </row>
        <row r="20">
          <cell r="D20" t="str">
            <v>PR1</v>
          </cell>
          <cell r="E20">
            <v>334986.34999999998</v>
          </cell>
          <cell r="F20">
            <v>13.28</v>
          </cell>
          <cell r="G20">
            <v>1251.9000000000001</v>
          </cell>
          <cell r="H20">
            <v>59.253</v>
          </cell>
          <cell r="I20">
            <v>554.4</v>
          </cell>
          <cell r="J20">
            <v>287.35700000000003</v>
          </cell>
          <cell r="M20">
            <v>41.756999999999998</v>
          </cell>
          <cell r="O20">
            <v>77.430000000000007</v>
          </cell>
          <cell r="R20">
            <v>350.12</v>
          </cell>
        </row>
        <row r="21">
          <cell r="D21" t="str">
            <v>PR2</v>
          </cell>
          <cell r="E21">
            <v>335023.94</v>
          </cell>
          <cell r="F21">
            <v>22.65</v>
          </cell>
          <cell r="G21">
            <v>1235</v>
          </cell>
          <cell r="H21">
            <v>59.253</v>
          </cell>
          <cell r="I21">
            <v>554.4</v>
          </cell>
          <cell r="J21">
            <v>490.096</v>
          </cell>
          <cell r="M21">
            <v>41.756999999999998</v>
          </cell>
          <cell r="O21">
            <v>110.255</v>
          </cell>
          <cell r="R21">
            <v>350.12</v>
          </cell>
        </row>
        <row r="22">
          <cell r="D22" t="str">
            <v>PR3</v>
          </cell>
          <cell r="E22">
            <v>335061.53999999998</v>
          </cell>
          <cell r="F22">
            <v>30.07</v>
          </cell>
          <cell r="G22">
            <v>1350.7</v>
          </cell>
          <cell r="H22">
            <v>59.253</v>
          </cell>
          <cell r="I22">
            <v>665.28</v>
          </cell>
          <cell r="J22">
            <v>650.84900000000005</v>
          </cell>
          <cell r="M22">
            <v>43.283999999999999</v>
          </cell>
          <cell r="O22">
            <v>139.065</v>
          </cell>
          <cell r="R22">
            <v>380.12</v>
          </cell>
        </row>
        <row r="23">
          <cell r="D23" t="str">
            <v>PR4</v>
          </cell>
          <cell r="E23">
            <v>335099.14</v>
          </cell>
          <cell r="F23">
            <v>35.56</v>
          </cell>
          <cell r="G23">
            <v>1267.5</v>
          </cell>
          <cell r="H23">
            <v>74.822999999999993</v>
          </cell>
          <cell r="I23">
            <v>846.72</v>
          </cell>
          <cell r="J23">
            <v>769.57500000000005</v>
          </cell>
          <cell r="M23">
            <v>56.182000000000002</v>
          </cell>
          <cell r="O23">
            <v>159.90899999999999</v>
          </cell>
          <cell r="R23">
            <v>462.2</v>
          </cell>
        </row>
        <row r="24">
          <cell r="D24" t="str">
            <v>PR5</v>
          </cell>
          <cell r="E24">
            <v>335136.74</v>
          </cell>
          <cell r="F24">
            <v>39.15</v>
          </cell>
          <cell r="H24">
            <v>74.822999999999993</v>
          </cell>
          <cell r="I24">
            <v>846.72</v>
          </cell>
          <cell r="J24">
            <v>847.29</v>
          </cell>
          <cell r="M24">
            <v>56.182000000000002</v>
          </cell>
          <cell r="O24">
            <v>168.292</v>
          </cell>
          <cell r="R24">
            <v>462.2</v>
          </cell>
        </row>
        <row r="25">
          <cell r="D25" t="str">
            <v>PR6</v>
          </cell>
          <cell r="E25">
            <v>335174.24</v>
          </cell>
          <cell r="F25">
            <v>40.71</v>
          </cell>
          <cell r="H25">
            <v>74.822999999999993</v>
          </cell>
          <cell r="I25">
            <v>846.72</v>
          </cell>
          <cell r="J25">
            <v>881.03</v>
          </cell>
          <cell r="M25">
            <v>56.182000000000002</v>
          </cell>
          <cell r="O25">
            <v>168.292</v>
          </cell>
          <cell r="R25">
            <v>462.2</v>
          </cell>
        </row>
        <row r="26">
          <cell r="D26" t="str">
            <v>PR7</v>
          </cell>
          <cell r="E26">
            <v>335211.74</v>
          </cell>
          <cell r="F26">
            <v>39.369999999999997</v>
          </cell>
          <cell r="H26">
            <v>74.822999999999993</v>
          </cell>
          <cell r="I26">
            <v>846.72</v>
          </cell>
          <cell r="J26">
            <v>852.09500000000003</v>
          </cell>
          <cell r="M26">
            <v>56.182000000000002</v>
          </cell>
          <cell r="O26">
            <v>169.62100000000001</v>
          </cell>
          <cell r="R26">
            <v>462.2</v>
          </cell>
        </row>
        <row r="27">
          <cell r="D27" t="str">
            <v>PR8</v>
          </cell>
          <cell r="E27">
            <v>335249.24</v>
          </cell>
          <cell r="F27">
            <v>23.09</v>
          </cell>
          <cell r="G27">
            <v>1767.9749999999999</v>
          </cell>
          <cell r="H27">
            <v>59.253</v>
          </cell>
          <cell r="I27">
            <v>554.4</v>
          </cell>
          <cell r="J27">
            <v>499.791</v>
          </cell>
          <cell r="M27">
            <v>41.756999999999998</v>
          </cell>
          <cell r="O27">
            <v>169.62100000000001</v>
          </cell>
          <cell r="R27">
            <v>350.12</v>
          </cell>
        </row>
        <row r="28">
          <cell r="D28" t="str">
            <v>PR9</v>
          </cell>
          <cell r="E28">
            <v>335286.74</v>
          </cell>
          <cell r="F28">
            <v>22.87</v>
          </cell>
          <cell r="G28">
            <v>1744.758</v>
          </cell>
          <cell r="H28">
            <v>59.253</v>
          </cell>
          <cell r="I28">
            <v>554.4</v>
          </cell>
          <cell r="J28">
            <v>495.03</v>
          </cell>
          <cell r="M28">
            <v>41.756999999999998</v>
          </cell>
          <cell r="O28">
            <v>94.301000000000002</v>
          </cell>
          <cell r="R28">
            <v>350.12</v>
          </cell>
        </row>
        <row r="29">
          <cell r="D29" t="str">
            <v>PR10</v>
          </cell>
          <cell r="E29">
            <v>335324.24</v>
          </cell>
          <cell r="F29">
            <v>23.71</v>
          </cell>
          <cell r="G29">
            <v>1502.479</v>
          </cell>
          <cell r="H29">
            <v>59.253</v>
          </cell>
          <cell r="I29">
            <v>554.4</v>
          </cell>
          <cell r="J29">
            <v>513.20899999999995</v>
          </cell>
          <cell r="M29">
            <v>41.756999999999998</v>
          </cell>
          <cell r="O29">
            <v>100.91200000000001</v>
          </cell>
          <cell r="R29">
            <v>350.12</v>
          </cell>
        </row>
        <row r="30">
          <cell r="D30" t="str">
            <v>PR11</v>
          </cell>
          <cell r="E30">
            <v>335361.74</v>
          </cell>
          <cell r="F30">
            <v>24.61</v>
          </cell>
          <cell r="G30">
            <v>1378.3579999999999</v>
          </cell>
          <cell r="H30">
            <v>59.253</v>
          </cell>
          <cell r="I30">
            <v>554.4</v>
          </cell>
          <cell r="J30">
            <v>532.64300000000003</v>
          </cell>
          <cell r="M30">
            <v>41.756999999999998</v>
          </cell>
          <cell r="O30">
            <v>103.959</v>
          </cell>
          <cell r="R30">
            <v>350.12</v>
          </cell>
        </row>
        <row r="31">
          <cell r="D31" t="str">
            <v>PR12</v>
          </cell>
          <cell r="E31">
            <v>335399.24</v>
          </cell>
          <cell r="F31">
            <v>25.07</v>
          </cell>
          <cell r="G31">
            <v>1359.04</v>
          </cell>
          <cell r="H31">
            <v>59.253</v>
          </cell>
          <cell r="I31">
            <v>554.4</v>
          </cell>
          <cell r="J31">
            <v>542.55499999999995</v>
          </cell>
          <cell r="M31">
            <v>41.756999999999998</v>
          </cell>
          <cell r="O31">
            <v>112.312</v>
          </cell>
          <cell r="R31">
            <v>350.12</v>
          </cell>
        </row>
        <row r="32">
          <cell r="D32" t="str">
            <v>PR13</v>
          </cell>
          <cell r="E32">
            <v>335436.74</v>
          </cell>
          <cell r="F32">
            <v>15.59</v>
          </cell>
          <cell r="G32">
            <v>1570.98</v>
          </cell>
          <cell r="H32">
            <v>59.253</v>
          </cell>
          <cell r="I32">
            <v>554.4</v>
          </cell>
          <cell r="J32">
            <v>337.30599999999998</v>
          </cell>
          <cell r="M32">
            <v>41.756999999999998</v>
          </cell>
          <cell r="O32">
            <v>89.314999999999998</v>
          </cell>
          <cell r="R32">
            <v>350.12</v>
          </cell>
        </row>
        <row r="33">
          <cell r="D33" t="str">
            <v>AR2</v>
          </cell>
          <cell r="E33">
            <v>335472.99</v>
          </cell>
          <cell r="G33">
            <v>749.28800000000001</v>
          </cell>
          <cell r="H33">
            <v>32.256</v>
          </cell>
          <cell r="I33">
            <v>174.15</v>
          </cell>
          <cell r="L33">
            <v>0.34100000000000003</v>
          </cell>
          <cell r="M33">
            <v>35.872</v>
          </cell>
          <cell r="R33">
            <v>169</v>
          </cell>
        </row>
        <row r="34">
          <cell r="G34">
            <v>31017.260999999999</v>
          </cell>
          <cell r="H34">
            <v>1794.162</v>
          </cell>
          <cell r="I34">
            <v>17782.2</v>
          </cell>
          <cell r="J34">
            <v>14877.582</v>
          </cell>
          <cell r="K34">
            <v>0</v>
          </cell>
          <cell r="L34">
            <v>0.68200000000000005</v>
          </cell>
          <cell r="M34">
            <v>1342.4590000000001</v>
          </cell>
          <cell r="N34">
            <v>0</v>
          </cell>
          <cell r="O34">
            <v>3326.5680000000002</v>
          </cell>
          <cell r="P34">
            <v>0</v>
          </cell>
          <cell r="Q34">
            <v>0</v>
          </cell>
          <cell r="R34">
            <v>10765.76</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KAPAK"/>
      <sheetName val="FFARK MİK.MAZOT"/>
      <sheetName val="FF HESABI (3)"/>
      <sheetName val="FF HESABI TABLOLARI"/>
      <sheetName val="FFARK MİK TABLOLARI"/>
      <sheetName val="VAR-YOL İMAL"/>
    </sheetNames>
    <sheetDataSet>
      <sheetData sheetId="0">
        <row r="6">
          <cell r="H6">
            <v>19</v>
          </cell>
        </row>
      </sheetData>
      <sheetData sheetId="1"/>
      <sheetData sheetId="2"/>
      <sheetData sheetId="3"/>
      <sheetData sheetId="4"/>
      <sheetData sheetId="5"/>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K A"/>
      <sheetName val="EK A-1"/>
      <sheetName val="EK A 2"/>
      <sheetName val="EK A-3"/>
      <sheetName val="KESIF"/>
    </sheetNames>
    <sheetDataSet>
      <sheetData sheetId="0"/>
      <sheetData sheetId="1" refreshError="1">
        <row r="1">
          <cell r="F1">
            <v>1</v>
          </cell>
        </row>
      </sheetData>
      <sheetData sheetId="2"/>
      <sheetData sheetId="3"/>
      <sheetData sheetId="4"/>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formül"/>
      <sheetName val="Sayfa1"/>
      <sheetName val="Genel Bilgiler"/>
      <sheetName val="HAK.KAPAK"/>
      <sheetName val="TAHAKKUK"/>
      <sheetName val="HAK.RAP.OZET"/>
      <sheetName val="ICMAL"/>
      <sheetName val="KESIN TEMINAT"/>
      <sheetName val="FF.KES.TEM"/>
      <sheetName val="AVANS KES."/>
      <sheetName val="KARARNAME F.F.İCMALİ"/>
      <sheetName val="G.BEDEL ESKALASYON"/>
      <sheetName val="G. DOLUM GÖTÜRÜ"/>
      <sheetName val="İMALAT KEŞİF ÖZET"/>
      <sheetName val="SEVİYE İCMAL"/>
      <sheetName val="FARK SEVİYE"/>
      <sheetName val="A1 BLOK"/>
      <sheetName val="A2 BLOK"/>
      <sheetName val="A3 BLOK"/>
      <sheetName val="A4 BLOK"/>
      <sheetName val="IHZ ICMAL"/>
      <sheetName val="INS.IHZ"/>
      <sheetName val="İNŞ. IHZ.TUT"/>
      <sheetName val="MÜŞ.TES.İHZARAT"/>
      <sheetName val="MÜŞ.TES.TUT"/>
      <sheetName val="D.GAZ İHZARAT"/>
      <sheetName val="D.GAZ IHZ.TUT"/>
      <sheetName val="VİTRİFİYE İHZARAT"/>
      <sheetName val="VİT.TES.TUT"/>
      <sheetName val="ELEKT. İHZARATI"/>
      <sheetName val="ELEKT.TES.TUT"/>
      <sheetName val="ASANSÖR İHZARAT"/>
      <sheetName val="ASANSÖR.TES.TUT"/>
      <sheetName val="3CM MERMER ERİTME"/>
      <sheetName val="2CM MERMER ERİTME"/>
      <sheetName val="SERAMİK ERİTME WC"/>
      <sheetName val="FAYANS ERİTME MUTFAK+WC"/>
      <sheetName val="FFİCMAL"/>
      <sheetName val="ILAN"/>
      <sheetName val="I.TUT"/>
      <sheetName val="RAPOR"/>
      <sheetName val="GRAFIK"/>
      <sheetName val="GRAFIK 1"/>
      <sheetName val="KLASÖR YAZISI"/>
      <sheetName val="1Modülü"/>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K RAPOR"/>
      <sheetName val="RAPOR"/>
      <sheetName val="ÖDEME"/>
      <sheetName val="İCMAL"/>
      <sheetName val="avans"/>
      <sheetName val="KAMUL"/>
      <sheetName val="TES.İŞL"/>
      <sheetName val="SNTYAPI"/>
      <sheetName val="ASİ-1"/>
      <sheetName val="DİKMECE"/>
      <sheetName val="KAVASLI"/>
      <sheetName val="HANNE "/>
      <sheetName val="ASİ-2"/>
      <sheetName val="YEŞİLKAPAK"/>
      <sheetName val="YŞKML"/>
      <sheetName val="YŞTES"/>
      <sheetName val="YŞSANAT"/>
      <sheetName val="YŞASİ-1"/>
      <sheetName val="YŞDİK"/>
      <sheetName val="YŞ-KAVASLI"/>
      <sheetName val="YŞHAN"/>
      <sheetName val="YŞASİ-2"/>
      <sheetName val="ilan"/>
      <sheetName val="ilan TUT"/>
      <sheetName val="M.F.F.İCMALİ"/>
      <sheetName val="MFF HESAP TAB"/>
      <sheetName val="ÇİMENTO-DEMİR"/>
      <sheetName val="DEMİR"/>
      <sheetName val="AKARYAKIT F.F TAB"/>
      <sheetName val="çimTUTANAĞI"/>
      <sheetName val="demir tutanağı"/>
      <sheetName val="akaryakıt tut"/>
      <sheetName val="beton deney"/>
      <sheetName val="asi-2 Metraj "/>
      <sheetName val="ilan TUT (2)"/>
      <sheetName val="data"/>
      <sheetName val="PROJE-İMALTI"/>
      <sheetName val="FFARK MİK TABLOLARI"/>
      <sheetName val="FF HESABI TABLOLARI"/>
      <sheetName val="FF HESABI (3)"/>
      <sheetName val="FFİCMALİ"/>
      <sheetName val="FFARK MİK.MAZOT"/>
      <sheetName val="TÜN-NAKL"/>
      <sheetName val="VAR-YOL "/>
      <sheetName val="VYOL-NAKL"/>
      <sheetName val="YOL-İMALATI"/>
      <sheetName val="YOL-NAKL"/>
      <sheetName val="VAR-YOL İMAL"/>
      <sheetName val="metraj"/>
      <sheetName val="GENEL"/>
      <sheetName val="MFFListe"/>
      <sheetName val="Ek Bilgi"/>
      <sheetName val="Miktarlar"/>
      <sheetName val="GB"/>
      <sheetName val="HARCAMA YÜZDELERİ"/>
    </sheetNames>
    <sheetDataSet>
      <sheetData sheetId="0" refreshError="1"/>
      <sheetData sheetId="1" refreshError="1">
        <row r="3">
          <cell r="H3">
            <v>35360</v>
          </cell>
        </row>
        <row r="4">
          <cell r="H4">
            <v>24</v>
          </cell>
        </row>
      </sheetData>
      <sheetData sheetId="2" refreshError="1">
        <row r="25">
          <cell r="K25">
            <v>364341616442</v>
          </cell>
        </row>
        <row r="38">
          <cell r="G38" t="str">
            <v>A. Vahap GÖZERİ</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7">
          <cell r="F7" t="str">
            <v>1999 Yılından</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lıs"/>
      <sheetName val="F.Fark.Hes"/>
      <sheetName val="ServısYoluKeşfı"/>
      <sheetName val="dınlıst"/>
      <sheetName val="dınamıt"/>
      <sheetName val="Hak.Tak.Formu"/>
      <sheetName val="Dizi Pusulası"/>
      <sheetName val="HAK_RAP"/>
      <sheetName val="Ö_CET"/>
      <sheetName val="Hak_Raporu"/>
      <sheetName val="İCMAL"/>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lıs"/>
      <sheetName val="F.Fark.Hes"/>
      <sheetName val="ServısYoluKeşfı"/>
      <sheetName val="dınlıst"/>
      <sheetName val="dınamıt"/>
      <sheetName val="Hak.Tak.Formu"/>
      <sheetName val="Dizi Pusulası"/>
      <sheetName val="HAK_RAP"/>
      <sheetName val="Ö_CET"/>
      <sheetName val="Hak_Raporu"/>
      <sheetName val="İCMAL"/>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
      <sheetName val="HakRap"/>
      <sheetName val="Tak.For"/>
      <sheetName val="ÖdCed"/>
      <sheetName val="İcmal"/>
      <sheetName val="YD.Dış"/>
      <sheetName val="YDefter"/>
      <sheetName val="İçSayfa"/>
      <sheetName val="YDefter (2)"/>
      <sheetName val="İçSayfa (2)"/>
      <sheetName val="Malz.İtiner"/>
      <sheetName val="İlan"/>
      <sheetName val="MaFFİcm"/>
      <sheetName val="FiFarHes"/>
      <sheetName val="MalMık"/>
      <sheetName val="Sayfa2"/>
      <sheetName val="Tuta"/>
      <sheetName val="Yen.Fiy.Tut."/>
      <sheetName val="Yeni Fiyat"/>
      <sheetName val="Su itine"/>
      <sheetName val="Nak.İtiner"/>
      <sheetName val="Akary.İt."/>
      <sheetName val="Dilekçe"/>
      <sheetName val="Do.Mal.İt."/>
      <sheetName val="F.Analızı"/>
      <sheetName val="İtiner"/>
      <sheetName val="Sayfa1"/>
      <sheetName val="Metraj"/>
    </sheetNames>
    <sheetDataSet>
      <sheetData sheetId="0" refreshError="1">
        <row r="2">
          <cell r="I2" t="str">
            <v>TAŞARO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dP"/>
      <sheetName val="Dévis M.O et materiaux"/>
      <sheetName val="Prix des matériaux"/>
      <sheetName val="Prix M O"/>
      <sheetName val="BDE"/>
    </sheetNames>
    <sheetDataSet>
      <sheetData sheetId="0" refreshError="1"/>
      <sheetData sheetId="1" refreshError="1"/>
      <sheetData sheetId="2" refreshError="1">
        <row r="1">
          <cell r="B1">
            <v>1.63</v>
          </cell>
        </row>
        <row r="23">
          <cell r="C23">
            <v>8500</v>
          </cell>
        </row>
        <row r="46">
          <cell r="C46">
            <v>23000</v>
          </cell>
        </row>
        <row r="47">
          <cell r="C47">
            <v>11000</v>
          </cell>
        </row>
        <row r="55">
          <cell r="C55">
            <v>1000</v>
          </cell>
        </row>
        <row r="57">
          <cell r="C57">
            <v>45000</v>
          </cell>
        </row>
      </sheetData>
      <sheetData sheetId="3" refreshError="1">
        <row r="6">
          <cell r="C6">
            <v>1400.93</v>
          </cell>
        </row>
        <row r="7">
          <cell r="C7">
            <v>1317.36</v>
          </cell>
        </row>
        <row r="8">
          <cell r="C8">
            <v>1200</v>
          </cell>
        </row>
        <row r="211">
          <cell r="C211">
            <v>1500</v>
          </cell>
        </row>
      </sheetData>
      <sheetData sheetId="4"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DP"/>
      <sheetName val="PRIX MATERIAUX"/>
      <sheetName val="MATERIEL &amp; OUTILLAGE"/>
      <sheetName val="MAIN D'OEUVRES"/>
      <sheetName val="MATERIAUX - MAIN D'OEUVRE"/>
      <sheetName val="Métré"/>
      <sheetName val="BDE k1"/>
      <sheetName val="RECAP k1"/>
      <sheetName val="BDE"/>
      <sheetName val="RECAP"/>
      <sheetName val="SDP pavé"/>
      <sheetName val="SDP cloture"/>
      <sheetName val="SDP centre"/>
      <sheetName val="SDP VRD"/>
      <sheetName val="MO &amp; Matériels"/>
      <sheetName val="Coût Mat."/>
      <sheetName val="Dde prix"/>
      <sheetName val="Devis K=1"/>
      <sheetName val="Devis"/>
      <sheetName val="PLAFOND"/>
      <sheetName val="Peinture &amp; Mem"/>
      <sheetName val="Install.&amp;Terrass."/>
      <sheetName val="Métrés"/>
      <sheetName val="Menuis."/>
      <sheetName val="Couv."/>
      <sheetName val=" Eléctr."/>
      <sheetName val="Plomb."/>
      <sheetName val="Super"/>
      <sheetName val="Maçon.Rav.Revêt."/>
      <sheetName val="Infra"/>
      <sheetName val="Démolitions"/>
      <sheetName val="Assainiss."/>
      <sheetName val="BDE "/>
    </sheetNames>
    <sheetDataSet>
      <sheetData sheetId="0" refreshError="1"/>
      <sheetData sheetId="1" refreshError="1">
        <row r="4">
          <cell r="C4">
            <v>1000</v>
          </cell>
        </row>
        <row r="14">
          <cell r="H14">
            <v>9000</v>
          </cell>
        </row>
        <row r="16">
          <cell r="H16">
            <v>41238</v>
          </cell>
        </row>
        <row r="18">
          <cell r="H18">
            <v>41238</v>
          </cell>
        </row>
        <row r="28">
          <cell r="H28">
            <v>286000</v>
          </cell>
        </row>
      </sheetData>
      <sheetData sheetId="2" refreshError="1"/>
      <sheetData sheetId="3" refreshError="1">
        <row r="4">
          <cell r="K4">
            <v>683.66699359603069</v>
          </cell>
        </row>
        <row r="6">
          <cell r="K6">
            <v>911.5559914613742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 BİLGİLER"/>
      <sheetName val="ATILAN TEKLİFLER"/>
      <sheetName val="TEKLİF"/>
      <sheetName val="NAKLİYE"/>
      <sheetName val="YAR"/>
      <sheetName val="YAR1"/>
      <sheetName val="ARI"/>
      <sheetName val="REGLAJ"/>
      <sheetName val="ZZ"/>
      <sheetName val="SER.SIK"/>
      <sheetName val="DUVARKAZI"/>
      <sheetName val="HENKAZI"/>
      <sheetName val="SUALTKAZI"/>
      <sheetName val="SMENKAZI"/>
      <sheetName val="DEMİRSİZBETON"/>
      <sheetName val="HENBETONU"/>
      <sheetName val="DEMİRLİBETON"/>
      <sheetName val="DAŞDUVAR"/>
      <sheetName val="BORDUR"/>
      <sheetName val="İSTİFSİZTAŞDUVAR"/>
      <sheetName val="BTOPRAK"/>
      <sheetName val="İDEMİR"/>
      <sheetName val="iskele"/>
      <sheetName val="STABLİZE"/>
      <sheetName val="BUZ"/>
      <sheetName val="DERZ"/>
      <sheetName val="ALTTEMEL"/>
      <sheetName val="TEMEL"/>
      <sheetName val="mıcır"/>
      <sheetName val="yıkama"/>
      <sheetName val="KDİŞÇİLİĞİ"/>
      <sheetName val="T.CİMENTO"/>
      <sheetName val="DÇİMENTO"/>
      <sheetName val="DBORU"/>
      <sheetName val="TECRİT"/>
      <sheetName val="kdemir"/>
      <sheetName val="SİLİNDİR"/>
    </sheetNames>
    <sheetDataSet>
      <sheetData sheetId="0" refreshError="1">
        <row r="18">
          <cell r="C18">
            <v>0.3</v>
          </cell>
        </row>
        <row r="32">
          <cell r="C32">
            <v>1</v>
          </cell>
        </row>
        <row r="35">
          <cell r="C35">
            <v>0</v>
          </cell>
        </row>
      </sheetData>
      <sheetData sheetId="1" refreshError="1"/>
      <sheetData sheetId="2" refreshError="1"/>
      <sheetData sheetId="3" refreshError="1">
        <row r="21">
          <cell r="N21">
            <v>5.03</v>
          </cell>
        </row>
      </sheetData>
      <sheetData sheetId="4" refreshError="1"/>
      <sheetData sheetId="5" refreshError="1"/>
      <sheetData sheetId="6" refreshError="1"/>
      <sheetData sheetId="7" refreshError="1"/>
      <sheetData sheetId="8" refreshError="1"/>
      <sheetData sheetId="9" refreshError="1"/>
      <sheetData sheetId="10" refreshError="1">
        <row r="22">
          <cell r="I22">
            <v>2.75</v>
          </cell>
        </row>
      </sheetData>
      <sheetData sheetId="11" refreshError="1"/>
      <sheetData sheetId="12" refreshError="1"/>
      <sheetData sheetId="13" refreshError="1"/>
      <sheetData sheetId="14" refreshError="1">
        <row r="48">
          <cell r="I48">
            <v>2.85</v>
          </cell>
        </row>
      </sheetData>
      <sheetData sheetId="15" refreshError="1"/>
      <sheetData sheetId="16" refreshError="1"/>
      <sheetData sheetId="17" refreshError="1">
        <row r="9">
          <cell r="I9">
            <v>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Info"/>
      <sheetName val="Params"/>
      <sheetName val="Detail"/>
      <sheetName val="Option"/>
      <sheetName val="PriceC"/>
      <sheetName val="Q&amp;AC"/>
      <sheetName val="ReconC"/>
      <sheetName val="ReconCbase"/>
      <sheetName val="10-12 Recon"/>
      <sheetName val="CostCompC"/>
      <sheetName val="SummaryC"/>
      <sheetName val="BldgA&amp;V"/>
      <sheetName val="Fac"/>
      <sheetName val="PayItem"/>
      <sheetName val="Qty_Dvlp_Civil"/>
      <sheetName val="AcctLook"/>
      <sheetName val="RangeList"/>
      <sheetName val="Conversions"/>
    </sheetNames>
    <sheetDataSet>
      <sheetData sheetId="0" refreshError="1">
        <row r="68">
          <cell r="B68" t="str">
            <v>CT PLANT</v>
          </cell>
        </row>
        <row r="69">
          <cell r="B69" t="str">
            <v>YARD/SITE</v>
          </cell>
          <cell r="O69">
            <v>1</v>
          </cell>
          <cell r="Q69">
            <v>1</v>
          </cell>
          <cell r="R69">
            <v>0</v>
          </cell>
        </row>
        <row r="70">
          <cell r="B70" t="str">
            <v>SITE DEVELOPMENT</v>
          </cell>
          <cell r="O70">
            <v>1</v>
          </cell>
          <cell r="Q70">
            <v>1</v>
          </cell>
          <cell r="R70">
            <v>1</v>
          </cell>
        </row>
        <row r="71">
          <cell r="B71" t="str">
            <v>STORM WATER MANAGEMENT</v>
          </cell>
          <cell r="O71">
            <v>1</v>
          </cell>
          <cell r="Q71">
            <v>1</v>
          </cell>
          <cell r="R71">
            <v>2</v>
          </cell>
        </row>
        <row r="72">
          <cell r="B72" t="str">
            <v>ROADS AND PARKING LOTS</v>
          </cell>
          <cell r="O72">
            <v>1</v>
          </cell>
          <cell r="Q72">
            <v>1</v>
          </cell>
          <cell r="R72">
            <v>3</v>
          </cell>
        </row>
        <row r="73">
          <cell r="B73" t="str">
            <v>UNDERGROUND UTILITIES</v>
          </cell>
          <cell r="O73">
            <v>1</v>
          </cell>
          <cell r="Q73">
            <v>1</v>
          </cell>
          <cell r="R73">
            <v>4</v>
          </cell>
        </row>
        <row r="74">
          <cell r="B74" t="str">
            <v>PIPE RACKS</v>
          </cell>
          <cell r="O74">
            <v>1</v>
          </cell>
          <cell r="Q74">
            <v>1</v>
          </cell>
          <cell r="R74">
            <v>5</v>
          </cell>
        </row>
        <row r="75">
          <cell r="B75" t="str">
            <v>MARINE FACILITIES</v>
          </cell>
          <cell r="O75">
            <v>1</v>
          </cell>
          <cell r="Q75">
            <v>1</v>
          </cell>
          <cell r="R75">
            <v>6</v>
          </cell>
        </row>
        <row r="76">
          <cell r="B76" t="str">
            <v>DEMOLITION</v>
          </cell>
          <cell r="O76">
            <v>1</v>
          </cell>
          <cell r="Q76">
            <v>1</v>
          </cell>
          <cell r="R76">
            <v>7</v>
          </cell>
        </row>
        <row r="77">
          <cell r="B77" t="str">
            <v>UNSPECIFIED</v>
          </cell>
          <cell r="O77">
            <v>1</v>
          </cell>
          <cell r="Q77">
            <v>1</v>
          </cell>
          <cell r="R77">
            <v>8</v>
          </cell>
        </row>
        <row r="78">
          <cell r="B78" t="str">
            <v>YARD PIPE (STEEL AND SPECIAL)</v>
          </cell>
          <cell r="O78">
            <v>1</v>
          </cell>
          <cell r="Q78">
            <v>1</v>
          </cell>
          <cell r="R78">
            <v>9</v>
          </cell>
        </row>
        <row r="79">
          <cell r="B79" t="str">
            <v>HRSG GROUP</v>
          </cell>
          <cell r="O79">
            <v>1</v>
          </cell>
          <cell r="Q79">
            <v>1</v>
          </cell>
          <cell r="R79">
            <v>10</v>
          </cell>
        </row>
        <row r="80">
          <cell r="B80" t="str">
            <v>HRSG</v>
          </cell>
          <cell r="O80">
            <v>1</v>
          </cell>
          <cell r="Q80">
            <v>1</v>
          </cell>
          <cell r="R80">
            <v>11</v>
          </cell>
        </row>
        <row r="81">
          <cell r="B81" t="str">
            <v>BOILER FEED PUMP</v>
          </cell>
          <cell r="O81">
            <v>1</v>
          </cell>
          <cell r="Q81">
            <v>1</v>
          </cell>
          <cell r="R81">
            <v>12</v>
          </cell>
        </row>
        <row r="82">
          <cell r="B82" t="str">
            <v>BOILER BLOWDOWN</v>
          </cell>
          <cell r="O82">
            <v>1</v>
          </cell>
          <cell r="Q82">
            <v>1</v>
          </cell>
          <cell r="R82">
            <v>13</v>
          </cell>
        </row>
        <row r="83">
          <cell r="B83" t="str">
            <v>COMBUSTION TURBINE</v>
          </cell>
          <cell r="O83">
            <v>1</v>
          </cell>
          <cell r="Q83">
            <v>1</v>
          </cell>
          <cell r="R83">
            <v>14</v>
          </cell>
        </row>
        <row r="84">
          <cell r="B84" t="str">
            <v>AUXILIARY BOILER</v>
          </cell>
          <cell r="O84">
            <v>1</v>
          </cell>
          <cell r="Q84">
            <v>1</v>
          </cell>
          <cell r="R84">
            <v>15</v>
          </cell>
        </row>
        <row r="85">
          <cell r="B85" t="str">
            <v>HRSG MISC. EQUIPMENT</v>
          </cell>
          <cell r="O85">
            <v>1</v>
          </cell>
          <cell r="Q85">
            <v>1</v>
          </cell>
          <cell r="R85">
            <v>16</v>
          </cell>
        </row>
        <row r="86">
          <cell r="B86" t="str">
            <v>UNSPECIFIED</v>
          </cell>
          <cell r="O86">
            <v>1</v>
          </cell>
          <cell r="Q86">
            <v>1</v>
          </cell>
          <cell r="R86">
            <v>17</v>
          </cell>
        </row>
        <row r="87">
          <cell r="B87" t="str">
            <v>UNSPECIFIED</v>
          </cell>
          <cell r="O87">
            <v>1</v>
          </cell>
          <cell r="Q87">
            <v>1</v>
          </cell>
          <cell r="R87">
            <v>18</v>
          </cell>
        </row>
        <row r="88">
          <cell r="B88" t="str">
            <v>UNSPECIFIED</v>
          </cell>
          <cell r="O88">
            <v>1</v>
          </cell>
          <cell r="Q88">
            <v>1</v>
          </cell>
          <cell r="R88">
            <v>19</v>
          </cell>
        </row>
        <row r="89">
          <cell r="B89" t="str">
            <v>STEAM TURBINE GROUP</v>
          </cell>
          <cell r="O89">
            <v>1</v>
          </cell>
          <cell r="Q89">
            <v>1</v>
          </cell>
          <cell r="R89">
            <v>20</v>
          </cell>
        </row>
        <row r="90">
          <cell r="B90" t="str">
            <v>STEAM TURBINE</v>
          </cell>
          <cell r="O90">
            <v>1</v>
          </cell>
          <cell r="Q90">
            <v>1</v>
          </cell>
          <cell r="R90">
            <v>21</v>
          </cell>
        </row>
        <row r="91">
          <cell r="B91" t="str">
            <v>LUBE OIL AREA</v>
          </cell>
          <cell r="O91">
            <v>1</v>
          </cell>
          <cell r="Q91">
            <v>1</v>
          </cell>
          <cell r="R91">
            <v>22</v>
          </cell>
        </row>
        <row r="92">
          <cell r="B92" t="str">
            <v>CONDENSER AREA</v>
          </cell>
          <cell r="O92">
            <v>1</v>
          </cell>
          <cell r="Q92">
            <v>1</v>
          </cell>
          <cell r="R92">
            <v>23</v>
          </cell>
        </row>
        <row r="93">
          <cell r="B93" t="str">
            <v>STG MISC. EQUIPMENT</v>
          </cell>
          <cell r="O93">
            <v>1</v>
          </cell>
          <cell r="Q93">
            <v>1</v>
          </cell>
          <cell r="R93">
            <v>24</v>
          </cell>
        </row>
        <row r="94">
          <cell r="B94" t="str">
            <v>UNSPECIFIED</v>
          </cell>
          <cell r="O94">
            <v>1</v>
          </cell>
          <cell r="Q94">
            <v>1</v>
          </cell>
          <cell r="R94">
            <v>25</v>
          </cell>
        </row>
        <row r="95">
          <cell r="B95" t="str">
            <v>UNSPECIFIED</v>
          </cell>
          <cell r="O95">
            <v>1</v>
          </cell>
          <cell r="Q95">
            <v>1</v>
          </cell>
          <cell r="R95">
            <v>26</v>
          </cell>
        </row>
        <row r="96">
          <cell r="B96" t="str">
            <v>UNSPECIFIED</v>
          </cell>
          <cell r="O96">
            <v>1</v>
          </cell>
          <cell r="Q96">
            <v>1</v>
          </cell>
          <cell r="R96">
            <v>27</v>
          </cell>
        </row>
        <row r="97">
          <cell r="B97" t="str">
            <v>UNSPECIFIED</v>
          </cell>
          <cell r="O97">
            <v>1</v>
          </cell>
          <cell r="Q97">
            <v>1</v>
          </cell>
          <cell r="R97">
            <v>28</v>
          </cell>
        </row>
        <row r="98">
          <cell r="B98" t="str">
            <v>UNSPECIFIED</v>
          </cell>
          <cell r="O98">
            <v>1</v>
          </cell>
          <cell r="Q98">
            <v>1</v>
          </cell>
          <cell r="R98">
            <v>29</v>
          </cell>
        </row>
        <row r="99">
          <cell r="B99" t="str">
            <v>ELECTRICAL FACILITIES</v>
          </cell>
          <cell r="O99">
            <v>1</v>
          </cell>
          <cell r="Q99">
            <v>1</v>
          </cell>
          <cell r="R99">
            <v>30</v>
          </cell>
        </row>
        <row r="100">
          <cell r="B100" t="str">
            <v>CONTROL BUILDING</v>
          </cell>
          <cell r="O100">
            <v>1</v>
          </cell>
          <cell r="Q100">
            <v>1</v>
          </cell>
          <cell r="R100">
            <v>31</v>
          </cell>
        </row>
        <row r="101">
          <cell r="B101" t="str">
            <v>ELECTRICAL EQUIPMENT AREA/BUILDING</v>
          </cell>
          <cell r="O101">
            <v>1</v>
          </cell>
          <cell r="Q101">
            <v>1</v>
          </cell>
          <cell r="R101">
            <v>32</v>
          </cell>
        </row>
        <row r="102">
          <cell r="B102" t="str">
            <v>TRANSFORMERS</v>
          </cell>
          <cell r="O102">
            <v>1</v>
          </cell>
          <cell r="Q102">
            <v>1</v>
          </cell>
          <cell r="R102">
            <v>33</v>
          </cell>
        </row>
        <row r="103">
          <cell r="B103" t="str">
            <v>SUBSTATION</v>
          </cell>
          <cell r="O103">
            <v>1</v>
          </cell>
          <cell r="Q103">
            <v>1</v>
          </cell>
          <cell r="R103">
            <v>34</v>
          </cell>
        </row>
        <row r="104">
          <cell r="B104" t="str">
            <v>SWITCHYARD</v>
          </cell>
          <cell r="O104">
            <v>1</v>
          </cell>
          <cell r="Q104">
            <v>1</v>
          </cell>
          <cell r="R104">
            <v>35</v>
          </cell>
        </row>
        <row r="105">
          <cell r="B105" t="str">
            <v>TRANSMISSION/DISTRIBUTION LINE</v>
          </cell>
          <cell r="O105">
            <v>1</v>
          </cell>
          <cell r="Q105">
            <v>1</v>
          </cell>
          <cell r="R105">
            <v>36</v>
          </cell>
        </row>
        <row r="106">
          <cell r="B106" t="str">
            <v>DIESEL GENERATOR</v>
          </cell>
          <cell r="O106">
            <v>1</v>
          </cell>
          <cell r="Q106">
            <v>1</v>
          </cell>
          <cell r="R106">
            <v>37</v>
          </cell>
        </row>
        <row r="107">
          <cell r="B107" t="str">
            <v>MISC. ELECTRICAL EQUIPMENT</v>
          </cell>
          <cell r="O107">
            <v>1</v>
          </cell>
          <cell r="Q107">
            <v>1</v>
          </cell>
          <cell r="R107">
            <v>38</v>
          </cell>
        </row>
        <row r="108">
          <cell r="B108" t="str">
            <v>UNSPECIFIED</v>
          </cell>
          <cell r="O108">
            <v>1</v>
          </cell>
          <cell r="Q108">
            <v>1</v>
          </cell>
          <cell r="R108">
            <v>39</v>
          </cell>
        </row>
        <row r="109">
          <cell r="B109" t="str">
            <v>FLUE GAS GROUP</v>
          </cell>
          <cell r="O109">
            <v>1</v>
          </cell>
          <cell r="Q109">
            <v>1</v>
          </cell>
          <cell r="R109">
            <v>40</v>
          </cell>
        </row>
        <row r="110">
          <cell r="B110" t="str">
            <v>UNSPECIFIED (AIR INLET FILTERW/ FACILITY 14)</v>
          </cell>
          <cell r="O110">
            <v>1</v>
          </cell>
          <cell r="Q110">
            <v>1</v>
          </cell>
          <cell r="R110">
            <v>41</v>
          </cell>
        </row>
        <row r="111">
          <cell r="B111" t="str">
            <v>UNSPECIFIED (DUCT BURNER W/ FACILITY 11)</v>
          </cell>
          <cell r="O111">
            <v>1</v>
          </cell>
          <cell r="Q111">
            <v>1</v>
          </cell>
          <cell r="R111">
            <v>42</v>
          </cell>
        </row>
        <row r="112">
          <cell r="B112" t="str">
            <v>N/A</v>
          </cell>
          <cell r="O112">
            <v>1</v>
          </cell>
          <cell r="Q112">
            <v>1</v>
          </cell>
          <cell r="R112">
            <v>43</v>
          </cell>
        </row>
        <row r="113">
          <cell r="B113" t="str">
            <v>CEMS ENCLOSURE</v>
          </cell>
          <cell r="O113">
            <v>1</v>
          </cell>
          <cell r="Q113">
            <v>1</v>
          </cell>
          <cell r="R113">
            <v>44</v>
          </cell>
        </row>
        <row r="114">
          <cell r="B114" t="str">
            <v>NA</v>
          </cell>
          <cell r="O114">
            <v>1</v>
          </cell>
          <cell r="Q114">
            <v>1</v>
          </cell>
          <cell r="R114">
            <v>45</v>
          </cell>
        </row>
        <row r="115">
          <cell r="B115" t="str">
            <v>STACK/CHIMNEY</v>
          </cell>
          <cell r="O115">
            <v>1</v>
          </cell>
          <cell r="Q115">
            <v>1</v>
          </cell>
          <cell r="R115">
            <v>46</v>
          </cell>
        </row>
        <row r="116">
          <cell r="B116" t="str">
            <v>UNSPECIFIED (SCR W/ FACILITY 11)</v>
          </cell>
          <cell r="O116">
            <v>1</v>
          </cell>
          <cell r="Q116">
            <v>1</v>
          </cell>
          <cell r="R116">
            <v>47</v>
          </cell>
        </row>
        <row r="117">
          <cell r="B117" t="str">
            <v>UNSPECIFIED</v>
          </cell>
          <cell r="O117">
            <v>1</v>
          </cell>
          <cell r="Q117">
            <v>1</v>
          </cell>
          <cell r="R117">
            <v>48</v>
          </cell>
        </row>
        <row r="118">
          <cell r="B118" t="str">
            <v>NA</v>
          </cell>
          <cell r="O118">
            <v>1</v>
          </cell>
          <cell r="Q118">
            <v>1</v>
          </cell>
          <cell r="R118">
            <v>49</v>
          </cell>
        </row>
        <row r="119">
          <cell r="B119" t="str">
            <v>NA</v>
          </cell>
          <cell r="O119">
            <v>1</v>
          </cell>
          <cell r="Q119">
            <v>1</v>
          </cell>
          <cell r="R119">
            <v>50</v>
          </cell>
        </row>
        <row r="120">
          <cell r="B120" t="str">
            <v>NA</v>
          </cell>
          <cell r="O120">
            <v>1</v>
          </cell>
          <cell r="Q120">
            <v>1</v>
          </cell>
          <cell r="R120">
            <v>51</v>
          </cell>
        </row>
        <row r="121">
          <cell r="B121" t="str">
            <v>NA</v>
          </cell>
          <cell r="O121">
            <v>1</v>
          </cell>
          <cell r="Q121">
            <v>1</v>
          </cell>
          <cell r="R121">
            <v>52</v>
          </cell>
        </row>
        <row r="122">
          <cell r="B122" t="str">
            <v>UNSPECIFIED</v>
          </cell>
          <cell r="O122">
            <v>1</v>
          </cell>
          <cell r="Q122">
            <v>1</v>
          </cell>
          <cell r="R122">
            <v>53</v>
          </cell>
        </row>
        <row r="123">
          <cell r="B123" t="str">
            <v>UNSPECIFIED</v>
          </cell>
          <cell r="O123">
            <v>1</v>
          </cell>
          <cell r="Q123">
            <v>1</v>
          </cell>
          <cell r="R123">
            <v>54</v>
          </cell>
        </row>
        <row r="124">
          <cell r="B124" t="str">
            <v>NA</v>
          </cell>
          <cell r="O124">
            <v>1</v>
          </cell>
          <cell r="Q124">
            <v>1</v>
          </cell>
          <cell r="R124">
            <v>55</v>
          </cell>
        </row>
        <row r="125">
          <cell r="B125" t="str">
            <v>UNSPECIFIED</v>
          </cell>
          <cell r="O125">
            <v>1</v>
          </cell>
          <cell r="Q125">
            <v>1</v>
          </cell>
          <cell r="R125">
            <v>56</v>
          </cell>
        </row>
        <row r="126">
          <cell r="B126" t="str">
            <v>N/A</v>
          </cell>
          <cell r="O126">
            <v>1</v>
          </cell>
          <cell r="Q126">
            <v>1</v>
          </cell>
          <cell r="R126">
            <v>57</v>
          </cell>
        </row>
        <row r="127">
          <cell r="B127" t="str">
            <v>UNSPECIFIED</v>
          </cell>
          <cell r="O127">
            <v>1</v>
          </cell>
          <cell r="Q127">
            <v>1</v>
          </cell>
          <cell r="R127">
            <v>58</v>
          </cell>
        </row>
        <row r="128">
          <cell r="B128" t="str">
            <v>UNSPECIFIED</v>
          </cell>
          <cell r="O128">
            <v>1</v>
          </cell>
          <cell r="Q128">
            <v>1</v>
          </cell>
          <cell r="R128">
            <v>59</v>
          </cell>
        </row>
        <row r="129">
          <cell r="B129" t="str">
            <v>FUEL FACILITIES</v>
          </cell>
          <cell r="O129">
            <v>1</v>
          </cell>
          <cell r="Q129">
            <v>1</v>
          </cell>
          <cell r="R129">
            <v>60</v>
          </cell>
        </row>
        <row r="130">
          <cell r="B130" t="str">
            <v>FUEL UNLOADING FACILITIES</v>
          </cell>
          <cell r="O130">
            <v>1</v>
          </cell>
          <cell r="Q130">
            <v>1</v>
          </cell>
          <cell r="R130">
            <v>61</v>
          </cell>
        </row>
        <row r="131">
          <cell r="B131" t="str">
            <v>N/A</v>
          </cell>
          <cell r="O131">
            <v>1</v>
          </cell>
          <cell r="Q131">
            <v>1</v>
          </cell>
          <cell r="R131">
            <v>62</v>
          </cell>
        </row>
        <row r="132">
          <cell r="B132" t="str">
            <v>N/A</v>
          </cell>
          <cell r="O132">
            <v>1</v>
          </cell>
          <cell r="Q132">
            <v>1</v>
          </cell>
          <cell r="R132">
            <v>63</v>
          </cell>
        </row>
        <row r="133">
          <cell r="B133" t="str">
            <v>N/A</v>
          </cell>
          <cell r="O133">
            <v>1</v>
          </cell>
          <cell r="Q133">
            <v>1</v>
          </cell>
          <cell r="R133">
            <v>64</v>
          </cell>
        </row>
        <row r="134">
          <cell r="B134" t="str">
            <v>N/A</v>
          </cell>
          <cell r="O134">
            <v>1</v>
          </cell>
          <cell r="Q134">
            <v>1</v>
          </cell>
          <cell r="R134">
            <v>65</v>
          </cell>
        </row>
        <row r="135">
          <cell r="B135" t="str">
            <v>N/A</v>
          </cell>
          <cell r="O135">
            <v>1</v>
          </cell>
          <cell r="Q135">
            <v>1</v>
          </cell>
          <cell r="R135">
            <v>66</v>
          </cell>
        </row>
        <row r="136">
          <cell r="B136" t="str">
            <v>SECONDARY FUEL STORAGE</v>
          </cell>
          <cell r="O136">
            <v>1</v>
          </cell>
          <cell r="Q136">
            <v>1</v>
          </cell>
          <cell r="R136">
            <v>67</v>
          </cell>
        </row>
        <row r="137">
          <cell r="B137" t="str">
            <v>UNSPECIFIED</v>
          </cell>
          <cell r="O137">
            <v>1</v>
          </cell>
          <cell r="Q137">
            <v>1</v>
          </cell>
          <cell r="R137">
            <v>68</v>
          </cell>
        </row>
        <row r="138">
          <cell r="B138" t="str">
            <v>GAS PROCESSING</v>
          </cell>
          <cell r="O138">
            <v>1</v>
          </cell>
          <cell r="Q138">
            <v>1</v>
          </cell>
          <cell r="R138">
            <v>69</v>
          </cell>
        </row>
        <row r="139">
          <cell r="B139" t="str">
            <v>WATER FACILITIES</v>
          </cell>
          <cell r="O139">
            <v>1</v>
          </cell>
          <cell r="Q139">
            <v>1</v>
          </cell>
          <cell r="R139">
            <v>70</v>
          </cell>
        </row>
        <row r="140">
          <cell r="B140" t="str">
            <v>WATER TREATMENT</v>
          </cell>
          <cell r="O140">
            <v>1</v>
          </cell>
          <cell r="Q140">
            <v>1</v>
          </cell>
          <cell r="R140">
            <v>71</v>
          </cell>
        </row>
        <row r="141">
          <cell r="B141" t="str">
            <v>COOLING TOWER</v>
          </cell>
          <cell r="O141">
            <v>1</v>
          </cell>
          <cell r="Q141">
            <v>1</v>
          </cell>
          <cell r="R141">
            <v>72</v>
          </cell>
        </row>
        <row r="142">
          <cell r="B142" t="str">
            <v>INTAKE STRUCTURES</v>
          </cell>
          <cell r="O142">
            <v>1</v>
          </cell>
          <cell r="Q142">
            <v>1</v>
          </cell>
          <cell r="R142">
            <v>73</v>
          </cell>
        </row>
        <row r="143">
          <cell r="B143" t="str">
            <v>MAKEUP WATER FACILITIES</v>
          </cell>
          <cell r="O143">
            <v>1</v>
          </cell>
          <cell r="Q143">
            <v>1</v>
          </cell>
          <cell r="R143">
            <v>74</v>
          </cell>
        </row>
        <row r="144">
          <cell r="B144" t="str">
            <v>FIRE WATER FACILITY</v>
          </cell>
          <cell r="O144">
            <v>1</v>
          </cell>
          <cell r="Q144">
            <v>1</v>
          </cell>
          <cell r="R144">
            <v>75</v>
          </cell>
        </row>
        <row r="145">
          <cell r="B145" t="str">
            <v>FIELD ERECTED TANKS</v>
          </cell>
          <cell r="O145">
            <v>1</v>
          </cell>
          <cell r="Q145">
            <v>1</v>
          </cell>
          <cell r="R145">
            <v>76</v>
          </cell>
        </row>
        <row r="146">
          <cell r="B146" t="str">
            <v>WASTE WATER</v>
          </cell>
          <cell r="O146">
            <v>1</v>
          </cell>
          <cell r="Q146">
            <v>1</v>
          </cell>
          <cell r="R146">
            <v>77</v>
          </cell>
        </row>
        <row r="147">
          <cell r="B147" t="str">
            <v>DISCHARGE FACILITIES</v>
          </cell>
          <cell r="O147">
            <v>1</v>
          </cell>
          <cell r="Q147">
            <v>1</v>
          </cell>
          <cell r="R147">
            <v>78</v>
          </cell>
        </row>
        <row r="148">
          <cell r="B148" t="str">
            <v>MISC. MECHANICAL EQUIPMENT</v>
          </cell>
          <cell r="O148">
            <v>1</v>
          </cell>
          <cell r="Q148">
            <v>1</v>
          </cell>
          <cell r="R148">
            <v>79</v>
          </cell>
        </row>
        <row r="149">
          <cell r="B149" t="str">
            <v>AUXILIARY SERVICE FACILITIES</v>
          </cell>
          <cell r="O149">
            <v>1</v>
          </cell>
          <cell r="Q149">
            <v>1</v>
          </cell>
          <cell r="R149">
            <v>80</v>
          </cell>
        </row>
        <row r="150">
          <cell r="B150" t="str">
            <v>ADMIN BUILDING</v>
          </cell>
          <cell r="O150">
            <v>1</v>
          </cell>
          <cell r="Q150">
            <v>1</v>
          </cell>
          <cell r="R150">
            <v>81</v>
          </cell>
        </row>
        <row r="151">
          <cell r="B151" t="str">
            <v>WAREHOUSE/MAINTENANCE BLDG</v>
          </cell>
          <cell r="O151">
            <v>1</v>
          </cell>
          <cell r="Q151">
            <v>1</v>
          </cell>
          <cell r="R151">
            <v>82</v>
          </cell>
        </row>
        <row r="152">
          <cell r="B152" t="str">
            <v>GUARD HOUSE</v>
          </cell>
          <cell r="O152">
            <v>1</v>
          </cell>
          <cell r="Q152">
            <v>1</v>
          </cell>
          <cell r="R152">
            <v>83</v>
          </cell>
        </row>
        <row r="153">
          <cell r="B153" t="str">
            <v>N/A</v>
          </cell>
          <cell r="O153">
            <v>1</v>
          </cell>
          <cell r="Q153">
            <v>1</v>
          </cell>
          <cell r="R153">
            <v>84</v>
          </cell>
        </row>
        <row r="154">
          <cell r="B154" t="str">
            <v>N/A</v>
          </cell>
          <cell r="O154">
            <v>1</v>
          </cell>
          <cell r="Q154">
            <v>1</v>
          </cell>
          <cell r="R154">
            <v>85</v>
          </cell>
        </row>
        <row r="155">
          <cell r="B155" t="str">
            <v>UNSPECIFIED</v>
          </cell>
          <cell r="O155">
            <v>1</v>
          </cell>
          <cell r="Q155">
            <v>1</v>
          </cell>
          <cell r="R155">
            <v>86</v>
          </cell>
        </row>
        <row r="156">
          <cell r="B156" t="str">
            <v>UNSPECIFIED</v>
          </cell>
          <cell r="O156">
            <v>1</v>
          </cell>
          <cell r="Q156">
            <v>1</v>
          </cell>
          <cell r="R156">
            <v>87</v>
          </cell>
        </row>
        <row r="157">
          <cell r="B157" t="str">
            <v>UNSPECIFIED</v>
          </cell>
          <cell r="O157">
            <v>1</v>
          </cell>
          <cell r="Q157">
            <v>1</v>
          </cell>
          <cell r="R157">
            <v>88</v>
          </cell>
        </row>
        <row r="158">
          <cell r="B158" t="str">
            <v>UNSPECIFIED</v>
          </cell>
          <cell r="O158">
            <v>1</v>
          </cell>
          <cell r="Q158">
            <v>1</v>
          </cell>
          <cell r="R158">
            <v>89</v>
          </cell>
        </row>
        <row r="159">
          <cell r="B159" t="str">
            <v>MISCELLANEOUS FACILITIES</v>
          </cell>
          <cell r="O159">
            <v>1</v>
          </cell>
          <cell r="Q159">
            <v>1</v>
          </cell>
          <cell r="R159">
            <v>90</v>
          </cell>
        </row>
        <row r="160">
          <cell r="B160" t="str">
            <v>RAIL ROAD</v>
          </cell>
          <cell r="O160">
            <v>1</v>
          </cell>
          <cell r="Q160">
            <v>1</v>
          </cell>
          <cell r="R160">
            <v>91</v>
          </cell>
        </row>
        <row r="161">
          <cell r="B161" t="str">
            <v>SEWAGE TREATMENT</v>
          </cell>
          <cell r="O161">
            <v>1</v>
          </cell>
          <cell r="Q161">
            <v>1</v>
          </cell>
          <cell r="R161">
            <v>92</v>
          </cell>
        </row>
        <row r="162">
          <cell r="B162" t="str">
            <v>AQUEOUS AMMONIA</v>
          </cell>
          <cell r="O162">
            <v>1</v>
          </cell>
          <cell r="Q162">
            <v>1</v>
          </cell>
          <cell r="R162">
            <v>93</v>
          </cell>
        </row>
        <row r="163">
          <cell r="B163" t="str">
            <v>BULK CHEMICAL STORAGE</v>
          </cell>
          <cell r="O163">
            <v>1</v>
          </cell>
          <cell r="Q163">
            <v>1</v>
          </cell>
          <cell r="R163">
            <v>94</v>
          </cell>
        </row>
        <row r="164">
          <cell r="B164" t="str">
            <v>UNSPECIFIED</v>
          </cell>
          <cell r="O164">
            <v>1</v>
          </cell>
          <cell r="Q164">
            <v>1</v>
          </cell>
          <cell r="R164">
            <v>95</v>
          </cell>
        </row>
        <row r="165">
          <cell r="B165" t="str">
            <v>N/A</v>
          </cell>
          <cell r="O165">
            <v>1</v>
          </cell>
          <cell r="Q165">
            <v>1</v>
          </cell>
          <cell r="R165">
            <v>96</v>
          </cell>
        </row>
        <row r="166">
          <cell r="B166" t="str">
            <v>OFFSITE PIPELINES</v>
          </cell>
          <cell r="O166">
            <v>1</v>
          </cell>
          <cell r="Q166">
            <v>1</v>
          </cell>
          <cell r="R166">
            <v>97</v>
          </cell>
        </row>
        <row r="167">
          <cell r="B167" t="str">
            <v>NOISE ATTENUATION</v>
          </cell>
          <cell r="O167">
            <v>1</v>
          </cell>
          <cell r="Q167">
            <v>1</v>
          </cell>
          <cell r="R167">
            <v>98</v>
          </cell>
        </row>
        <row r="168">
          <cell r="B168" t="str">
            <v>MISC. YARD STRUCTURES</v>
          </cell>
          <cell r="O168">
            <v>1</v>
          </cell>
          <cell r="Q168">
            <v>1</v>
          </cell>
          <cell r="R168">
            <v>99</v>
          </cell>
        </row>
        <row r="169">
          <cell r="B169" t="str">
            <v>UNSPECIFIED</v>
          </cell>
          <cell r="O169">
            <v>1</v>
          </cell>
          <cell r="Q169">
            <v>1</v>
          </cell>
          <cell r="R169">
            <v>100</v>
          </cell>
        </row>
      </sheetData>
      <sheetData sheetId="1" refreshError="1"/>
      <sheetData sheetId="2" refreshError="1"/>
      <sheetData sheetId="3" refreshError="1"/>
      <sheetData sheetId="4" refreshError="1">
        <row r="9">
          <cell r="P9" t="str">
            <v>COD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24">
          <cell r="B224" t="str">
            <v>PB BLDG - ENCLOSED (STEEL)</v>
          </cell>
        </row>
        <row r="225">
          <cell r="B225" t="str">
            <v>PB BLDG-ENCLOSED (HIGH BAY)</v>
          </cell>
        </row>
        <row r="226">
          <cell r="B226" t="str">
            <v>PB BLDG-ENCLOSED (LOW BAY)</v>
          </cell>
        </row>
        <row r="227">
          <cell r="B227" t="str">
            <v>PB BLDG - ROOF CANOPY ONLY</v>
          </cell>
        </row>
        <row r="228">
          <cell r="B228" t="str">
            <v>PB BLDG - SIDE ENCLOSURES ONLY</v>
          </cell>
        </row>
        <row r="229">
          <cell r="B229" t="str">
            <v>-</v>
          </cell>
        </row>
        <row r="230">
          <cell r="B230" t="str">
            <v>YARD BLDG - ENCLOSED (STEEL)</v>
          </cell>
        </row>
        <row r="231">
          <cell r="B231" t="str">
            <v>YARD BLDG - ROOF CANOPY ONLY</v>
          </cell>
        </row>
        <row r="232">
          <cell r="B232" t="str">
            <v>YARD BLDG - SIDE ENCLOSURES ONLY</v>
          </cell>
        </row>
        <row r="233">
          <cell r="B233" t="str">
            <v>YARD BLDG - ENCLOSED (MASONRY)</v>
          </cell>
        </row>
        <row r="234">
          <cell r="B234" t="str">
            <v>YARD BLDG - ENCLOSED (PRE-ENGR)</v>
          </cell>
        </row>
        <row r="235">
          <cell r="B235" t="str">
            <v>-</v>
          </cell>
        </row>
        <row r="236">
          <cell r="B236" t="str">
            <v>FOUNDATION</v>
          </cell>
        </row>
        <row r="237">
          <cell r="B237" t="str">
            <v>CTG FOUNDATION</v>
          </cell>
        </row>
        <row r="238">
          <cell r="B238" t="str">
            <v>STG FOUNDATION</v>
          </cell>
        </row>
        <row r="239">
          <cell r="B239" t="str">
            <v>SUMP</v>
          </cell>
        </row>
        <row r="240">
          <cell r="B240" t="str">
            <v>SEPTIC TANK</v>
          </cell>
        </row>
        <row r="272">
          <cell r="B272" t="str">
            <v>NO BOXOUT</v>
          </cell>
        </row>
        <row r="273">
          <cell r="B273" t="str">
            <v>CT AIR INLET BOXOUT</v>
          </cell>
        </row>
        <row r="274">
          <cell r="B274" t="str">
            <v>CT PEDESTAL BOXOUT</v>
          </cell>
        </row>
        <row r="275">
          <cell r="B275" t="str">
            <v>CT EXHAUST DUCT BOXOUT</v>
          </cell>
        </row>
        <row r="276">
          <cell r="B276" t="str">
            <v>ST PEDESTAL BOXOUT</v>
          </cell>
        </row>
      </sheetData>
      <sheetData sheetId="16" refreshError="1"/>
      <sheetData sheetId="17"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200-22+400"/>
      <sheetName val="Nakit Özet"/>
      <sheetName val="Gelir Gider Özet"/>
      <sheetName val="Karasu Personel Listesi"/>
      <sheetName val="Hakediş Takip Tablosu"/>
      <sheetName val="13+200-15+000 ARASI"/>
      <sheetName val="15+000-18+000 ARASI "/>
      <sheetName val="18+000-22+400 ARASI "/>
      <sheetName val="Menfezler"/>
      <sheetName val=" İlerleme Rapor"/>
      <sheetName val="taşlıgeçit"/>
      <sheetName val="Sayfa1"/>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200-22+400"/>
      <sheetName val="Nakit Özet"/>
      <sheetName val="Gelir Gider Özet"/>
      <sheetName val="Karasu Personel Listesi"/>
      <sheetName val="Hakediş Takip Tablosu"/>
      <sheetName val="13+200-15+000 ARASI"/>
      <sheetName val="15+000-18+000 ARASI "/>
      <sheetName val="18+000-22+400 ARASI "/>
      <sheetName val="Menfezler"/>
      <sheetName val=" İlerleme Rapor"/>
      <sheetName val="taşlıgeçit"/>
      <sheetName val="Sayfa1"/>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tabakat Sunum Exel"/>
      <sheetName val="Currency"/>
    </sheetNames>
    <sheetDataSet>
      <sheetData sheetId="0">
        <row r="18">
          <cell r="F18" t="str">
            <v>İlerleme</v>
          </cell>
        </row>
      </sheetData>
      <sheetData sheetId="1">
        <row r="1">
          <cell r="A1" t="str">
            <v>TL</v>
          </cell>
        </row>
        <row r="2">
          <cell r="A2" t="str">
            <v>Dolar</v>
          </cell>
        </row>
        <row r="3">
          <cell r="A3" t="str">
            <v>Euro</v>
          </cell>
        </row>
        <row r="4">
          <cell r="A4" t="str">
            <v>Leva</v>
          </cell>
        </row>
        <row r="5">
          <cell r="A5" t="str">
            <v>Tenge</v>
          </cell>
        </row>
        <row r="6">
          <cell r="A6" t="str">
            <v>S. Arabistan Riyali</v>
          </cell>
        </row>
        <row r="7">
          <cell r="A7" t="str">
            <v>Katar Riyali</v>
          </cell>
        </row>
        <row r="8">
          <cell r="A8" t="str">
            <v>Rupi</v>
          </cell>
        </row>
      </sheetData>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tabakat Sunum Exel"/>
      <sheetName val="Currency"/>
    </sheetNames>
    <sheetDataSet>
      <sheetData sheetId="0">
        <row r="18">
          <cell r="F18" t="str">
            <v>İlerleme</v>
          </cell>
        </row>
      </sheetData>
      <sheetData sheetId="1">
        <row r="1">
          <cell r="A1" t="str">
            <v>TL</v>
          </cell>
        </row>
        <row r="2">
          <cell r="A2" t="str">
            <v>Dolar</v>
          </cell>
        </row>
        <row r="3">
          <cell r="A3" t="str">
            <v>Euro</v>
          </cell>
        </row>
        <row r="4">
          <cell r="A4" t="str">
            <v>Leva</v>
          </cell>
        </row>
        <row r="5">
          <cell r="A5" t="str">
            <v>Tenge</v>
          </cell>
        </row>
        <row r="6">
          <cell r="A6" t="str">
            <v>S. Arabistan Riyali</v>
          </cell>
        </row>
        <row r="7">
          <cell r="A7" t="str">
            <v>Katar Riyali</v>
          </cell>
        </row>
        <row r="8">
          <cell r="A8" t="str">
            <v>Rupi</v>
          </cell>
        </row>
      </sheetData>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MAL"/>
      <sheetName val="TAHKİMAT "/>
      <sheetName val="TOPRAK İŞLERİ"/>
      <sheetName val="FORE KAZIK"/>
      <sheetName val="KİRİŞ"/>
      <sheetName val="KÖPRÜ"/>
      <sheetName val="sanat yap."/>
      <sheetName val="İHZARAT"/>
      <sheetName val="Kisan_Ref_BF"/>
    </sheetNames>
    <sheetDataSet>
      <sheetData sheetId="0">
        <row r="25">
          <cell r="D25">
            <v>336000</v>
          </cell>
        </row>
        <row r="26">
          <cell r="D26">
            <v>17000000</v>
          </cell>
        </row>
      </sheetData>
      <sheetData sheetId="1"/>
      <sheetData sheetId="2"/>
      <sheetData sheetId="3"/>
      <sheetData sheetId="4"/>
      <sheetData sheetId="5"/>
      <sheetData sheetId="6"/>
      <sheetData sheetId="7"/>
      <sheetData sheetId="8"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MAL"/>
      <sheetName val="TAHKİMAT "/>
      <sheetName val="TOPRAK İŞLERİ"/>
      <sheetName val="FORE KAZIK"/>
      <sheetName val="KİRİŞ"/>
      <sheetName val="KÖPRÜ"/>
      <sheetName val="sanat yap."/>
      <sheetName val="İHZARAT"/>
      <sheetName val="Kisan_Ref_BF"/>
    </sheetNames>
    <sheetDataSet>
      <sheetData sheetId="0">
        <row r="25">
          <cell r="D25">
            <v>336000</v>
          </cell>
        </row>
        <row r="26">
          <cell r="D26">
            <v>17000000</v>
          </cell>
        </row>
      </sheetData>
      <sheetData sheetId="1"/>
      <sheetData sheetId="2"/>
      <sheetData sheetId="3"/>
      <sheetData sheetId="4"/>
      <sheetData sheetId="5"/>
      <sheetData sheetId="6"/>
      <sheetData sheetId="7"/>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
      <sheetName val="Dizi Pus."/>
      <sheetName val="Özet Bilgi"/>
      <sheetName val="Öd. Cet."/>
      <sheetName val="İcmal"/>
      <sheetName val="İç Sayfa"/>
      <sheetName val="Y. Dış"/>
      <sheetName val="Y. İç"/>
      <sheetName val="İlan Tut."/>
      <sheetName val="Metraj"/>
      <sheetName val="Malze. İti"/>
      <sheetName val="Figüre1"/>
      <sheetName val="Figüre 2"/>
      <sheetName val="BOX DEMİR METRAJI"/>
      <sheetName val="Figüre İcmali"/>
      <sheetName val="İş.Baş."/>
      <sheetName val="İş.Tes"/>
      <sheetName val="Yen.Fiy.Tut.1"/>
      <sheetName val="Yen.Fiy.Tut2"/>
      <sheetName val="YDefter1"/>
      <sheetName val="Proje"/>
      <sheetName val="İlan"/>
      <sheetName val="Mal.Mik."/>
      <sheetName val="İçSayfa1"/>
      <sheetName val="Tak.F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KLİF CETVELİ"/>
      <sheetName val="Kapak"/>
      <sheetName val="Dizi Pusulası"/>
      <sheetName val="Hak. Raporu"/>
      <sheetName val="Hak. İcmali"/>
      <sheetName val="Grup İcmaller"/>
      <sheetName val="Yapılan İşler Listesi"/>
      <sheetName val="Hak. Özeti"/>
      <sheetName val="ff"/>
      <sheetName val="Fiyat Faarkı"/>
      <sheetName val="Ödenek"/>
      <sheetName val="İlan"/>
      <sheetName val="İlan İnd. Tut."/>
      <sheetName val="TEKLİF CETVELİ (2)"/>
      <sheetName val="Metraj İcmali"/>
      <sheetName val="metraj2"/>
      <sheetName val="Metraj"/>
      <sheetName val="Yeş. Def. Kapak"/>
      <sheetName val="Yeşil Defter"/>
      <sheetName val="İş İler. Kapak"/>
      <sheetName val="İş İler. Rap."/>
      <sheetName val="Sayf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LI"/>
      <sheetName val="Y-İÇ"/>
      <sheetName val="6-HAK-İÇ.YAP.İŞL."/>
    </sheetNames>
    <sheetDataSet>
      <sheetData sheetId="0" refreshError="1"/>
      <sheetData sheetId="1" refreshError="1"/>
      <sheetData sheetId="2"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ıcır 2001 (2)"/>
      <sheetName val="PERSONEL BİLGİLERİ"/>
      <sheetName val="ANA GİRİŞ"/>
      <sheetName val="PM.ALTTEMEL(mu.keş)"/>
      <sheetName val="ŞANTİYE DEĞ(mu.keş)."/>
      <sheetName val="AYDIN-UCGEN"/>
      <sheetName val="UÇGEN-TCK"/>
      <sheetName val="ÜÇGEN PAMUKKALE"/>
      <sheetName val="drenaj kroki"/>
      <sheetName val="değişiklik itineri(mu.keş)"/>
      <sheetName val="KAPAK"/>
      <sheetName val="TİPLERİNE GÖRE"/>
      <sheetName val="MENFEZ ADETLERİ"/>
      <sheetName val="a4saanatmenfez"/>
      <sheetName val="FORE"/>
      <sheetName val="KÖPRÜLER"/>
      <sheetName val="BEYLERBEYİ KÖP"/>
      <sheetName val="DRENAJ"/>
      <sheetName val="KAVŞAK"/>
      <sheetName val="FORM 5 gidiş dönüş"/>
      <sheetName val="FORM5 2002 YATIRIM PROGRAMI gid"/>
      <sheetName val="İHALE BİLGİLERİ"/>
      <sheetName val="FORM KAPAK YAZSISI"/>
      <sheetName val="DDY FORE"/>
      <sheetName val="BEYLERBEYİ"/>
      <sheetName val="DUACILLI"/>
      <sheetName val="DDY"/>
      <sheetName val="MENDERES"/>
      <sheetName val="mıcır 2001"/>
      <sheetName val="kalınlık"/>
      <sheetName val="OCAKLAR ÖN"/>
      <sheetName val="OCAKLAR ARKA"/>
      <sheetName val="PERSONEL ŞAHSİ BİLGİ KAPAK"/>
      <sheetName val="123+900--129+800 İTİNER"/>
      <sheetName val="ALTTEMEL2001"/>
      <sheetName val="MEKANİK2001"/>
      <sheetName val="SON DURUM(GÜNCEL)"/>
      <sheetName val="İMALAT KONTROL ALT+PMX"/>
      <sheetName val="B.TEMEL İLERLEME İTİNER"/>
      <sheetName val="Sayfa4"/>
      <sheetName val="işçi alacakları"/>
      <sheetName val="işçi alacakları1"/>
      <sheetName val="yıl sonu imalatı"/>
      <sheetName val="trafik levhaları"/>
      <sheetName val="traifk proje"/>
      <sheetName val="kapı levhası"/>
      <sheetName val="B.TEMEL.BİNDER ASINMA İLERLEME"/>
      <sheetName val="İZİN DİLEKÇESİ"/>
      <sheetName val="107+250-112+200"/>
      <sheetName val="103+390-107+250"/>
      <sheetName val="112+200-113+000"/>
      <sheetName val="113+000-117+127"/>
      <sheetName val="sanat son durum"/>
      <sheetName val="söz.olmayan keşif özeti"/>
      <sheetName val="2002 yılı iş programı"/>
      <sheetName val="sanay yapı röleve"/>
      <sheetName val="yazı8"/>
      <sheetName val="Sayfa1"/>
      <sheetName val="Sayfa2"/>
      <sheetName val="yazı"/>
      <sheetName val="yazı1"/>
      <sheetName val="yazı3"/>
      <sheetName val="yazı4"/>
      <sheetName val="yazı5"/>
      <sheetName val="protokol yazısı"/>
      <sheetName val="DOLGU SEVLERİ"/>
      <sheetName val="dolgu çalışması"/>
      <sheetName val="yazı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28">
          <cell r="IV28" t="str">
            <v xml:space="preserve"> </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DSİ BİRİM FİYATLARI"/>
      <sheetName val="#BAŞV"/>
      <sheetName val="motorin"/>
      <sheetName val="çimento"/>
      <sheetName val="YESILDEF BASKI"/>
    </sheetNames>
    <sheetDataSet>
      <sheetData sheetId="0" refreshError="1"/>
      <sheetData sheetId="1" refreshError="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 BİLGİLER"/>
      <sheetName val="savunma"/>
      <sheetName val="D.TEKLİF"/>
      <sheetName val="YAR"/>
      <sheetName val="ZZ"/>
      <sheetName val="ARY"/>
      <sheetName val="REGLAJ"/>
      <sheetName val="MICIR"/>
      <sheetName val="PLENT MİKS ALTTEMEL"/>
      <sheetName val="PLENT MİKS TEMEL"/>
      <sheetName val="DUVARKAZI"/>
      <sheetName val="16.100 p-1"/>
      <sheetName val="16.134P-1"/>
      <sheetName val="DSBETON"/>
      <sheetName val="16.120P-A"/>
      <sheetName val="katran"/>
      <sheetName val="drenaj boru"/>
      <sheetName val="STABLİZE"/>
      <sheetName val="taş dolgu"/>
      <sheetName val="BORDUR"/>
      <sheetName val="DEMİR"/>
      <sheetName val="BORU 600"/>
      <sheetName val="BORU 1000"/>
      <sheetName val="boru1200"/>
    </sheetNames>
    <sheetDataSet>
      <sheetData sheetId="0" refreshError="1">
        <row r="22">
          <cell r="J22">
            <v>2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6">
          <cell r="I6">
            <v>5</v>
          </cell>
        </row>
        <row r="7">
          <cell r="I7">
            <v>3</v>
          </cell>
        </row>
      </sheetData>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KAZAK"/>
      <sheetName val="ATŞ (2)"/>
      <sheetName val="crossalan2"/>
      <sheetName val="crosshacim"/>
      <sheetName val="crossalan"/>
      <sheetName val="crohacim"/>
      <sheetName val="PAYmala1"/>
      <sheetName val="PAYmala"/>
      <sheetName val="cross"/>
      <sheetName val="PACAKAR"/>
      <sheetName val="YAPI_ATAŞMAN"/>
      <sheetName val="örnATŞ "/>
      <sheetName val="TER"/>
      <sheetName val="ATŞ"/>
      <sheetName val="PAYmal"/>
      <sheetName val="mal_ff (3)"/>
      <sheetName val="K"/>
      <sheetName val="PAYKAZAK (2)"/>
      <sheetName val="ANLZICMA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TCE+MANHOUR"/>
      <sheetName val="WORK SCHEDULE"/>
      <sheetName val="BUTCE_MANHOUR"/>
      <sheetName val="HAKEDİŞ "/>
    </sheetNames>
    <sheetDataSet>
      <sheetData sheetId="0" refreshError="1"/>
      <sheetData sheetId="1" refreshError="1"/>
      <sheetData sheetId="2"/>
      <sheetData sheetId="3"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ÇAKIM FORMU"/>
      <sheetName val="FORAJ FORMU"/>
      <sheetName val="Proje"/>
      <sheetName val="İmalat"/>
      <sheetName val="Çakım"/>
      <sheetName val="Darbe"/>
      <sheetName val="data"/>
      <sheetName val="Sheet1"/>
      <sheetName val="doğal zemin"/>
      <sheetName val="TESLİM EDİLEN FORMLAR"/>
      <sheetName val="PDA YAPILACAK KAZIKLAR"/>
      <sheetName val="KATODİK KORUMA 5. modül"/>
      <sheetName val="KATODİK KORUMA 6. modül"/>
      <sheetName val="KATODİK KORUMA 7. modül"/>
      <sheetName val="KATODİK KORUMA 8. modül"/>
      <sheetName val="DOLFEN"/>
      <sheetName val="FORAJ BOYU"/>
      <sheetName val="DENİZ EKİ GEREKTİREN KAZIKLAR"/>
      <sheetName val="çakım ve foraj hakediş kontrolü"/>
    </sheetNames>
    <sheetDataSet>
      <sheetData sheetId="0"/>
      <sheetData sheetId="1"/>
      <sheetData sheetId="2"/>
      <sheetData sheetId="3"/>
      <sheetData sheetId="4"/>
      <sheetData sheetId="5"/>
      <sheetData sheetId="6">
        <row r="3">
          <cell r="B3">
            <v>385</v>
          </cell>
        </row>
      </sheetData>
      <sheetData sheetId="7">
        <row r="6">
          <cell r="A6">
            <v>385</v>
          </cell>
          <cell r="B6">
            <v>8.01</v>
          </cell>
          <cell r="C6">
            <v>16.510000000000002</v>
          </cell>
          <cell r="D6">
            <v>1</v>
          </cell>
          <cell r="E6">
            <v>25.520000000000003</v>
          </cell>
          <cell r="F6">
            <v>1</v>
          </cell>
          <cell r="G6">
            <v>6</v>
          </cell>
          <cell r="H6">
            <v>16.454999999999998</v>
          </cell>
          <cell r="I6">
            <v>3</v>
          </cell>
          <cell r="J6">
            <v>1</v>
          </cell>
          <cell r="K6">
            <v>4</v>
          </cell>
          <cell r="L6">
            <v>0</v>
          </cell>
          <cell r="M6">
            <v>0</v>
          </cell>
          <cell r="N6">
            <v>22.9</v>
          </cell>
          <cell r="O6">
            <v>19.787000000000006</v>
          </cell>
          <cell r="P6">
            <v>19.7869873046875</v>
          </cell>
          <cell r="Q6">
            <v>19.7869873046875</v>
          </cell>
          <cell r="R6">
            <v>0</v>
          </cell>
          <cell r="S6">
            <v>0</v>
          </cell>
          <cell r="T6" t="e">
            <v>#VALUE!</v>
          </cell>
          <cell r="U6">
            <v>0</v>
          </cell>
          <cell r="V6" t="str">
            <v>A-50</v>
          </cell>
          <cell r="W6">
            <v>2.4929999999999999</v>
          </cell>
          <cell r="X6">
            <v>0.3</v>
          </cell>
          <cell r="Y6">
            <v>23.2</v>
          </cell>
          <cell r="Z6">
            <v>-2.4929999999999999</v>
          </cell>
          <cell r="AA6">
            <v>-22.280000000000005</v>
          </cell>
          <cell r="AB6">
            <v>-22.279998779296875</v>
          </cell>
          <cell r="AC6">
            <v>0</v>
          </cell>
          <cell r="AD6">
            <v>0.73399999999999999</v>
          </cell>
        </row>
        <row r="7">
          <cell r="A7">
            <v>386</v>
          </cell>
          <cell r="B7">
            <v>9.5399999999999991</v>
          </cell>
          <cell r="C7">
            <v>16.059999999999999</v>
          </cell>
          <cell r="D7">
            <v>1</v>
          </cell>
          <cell r="E7">
            <v>26.599999999999998</v>
          </cell>
          <cell r="F7">
            <v>1</v>
          </cell>
          <cell r="G7">
            <v>6</v>
          </cell>
          <cell r="H7">
            <v>17.271000000000001</v>
          </cell>
          <cell r="I7">
            <v>3</v>
          </cell>
          <cell r="J7">
            <v>1</v>
          </cell>
          <cell r="K7">
            <v>4</v>
          </cell>
          <cell r="L7">
            <v>0</v>
          </cell>
          <cell r="M7">
            <v>0</v>
          </cell>
          <cell r="N7">
            <v>21.9</v>
          </cell>
          <cell r="O7">
            <v>20.100000000000001</v>
          </cell>
          <cell r="P7">
            <v>20.099990844726563</v>
          </cell>
          <cell r="Q7">
            <v>20.099990844726563</v>
          </cell>
          <cell r="R7">
            <v>0</v>
          </cell>
          <cell r="S7">
            <v>0</v>
          </cell>
          <cell r="T7" t="e">
            <v>#VALUE!</v>
          </cell>
          <cell r="U7">
            <v>0</v>
          </cell>
          <cell r="V7" t="str">
            <v>B-50</v>
          </cell>
          <cell r="W7">
            <v>5.1630000000000003</v>
          </cell>
          <cell r="X7">
            <v>4</v>
          </cell>
          <cell r="Y7">
            <v>25.9</v>
          </cell>
          <cell r="Z7">
            <v>-5.2999999999999972</v>
          </cell>
          <cell r="AA7">
            <v>-25.4</v>
          </cell>
          <cell r="AB7">
            <v>-25.399993896484375</v>
          </cell>
          <cell r="AC7">
            <v>0</v>
          </cell>
          <cell r="AD7">
            <v>0.67300000000000004</v>
          </cell>
        </row>
        <row r="8">
          <cell r="A8">
            <v>387</v>
          </cell>
          <cell r="B8">
            <v>12.01</v>
          </cell>
          <cell r="C8">
            <v>16.510000000000002</v>
          </cell>
          <cell r="D8">
            <v>1</v>
          </cell>
          <cell r="E8">
            <v>29.520000000000003</v>
          </cell>
          <cell r="F8">
            <v>1</v>
          </cell>
          <cell r="G8">
            <v>6</v>
          </cell>
          <cell r="H8">
            <v>19.285</v>
          </cell>
          <cell r="I8">
            <v>3</v>
          </cell>
          <cell r="J8">
            <v>1</v>
          </cell>
          <cell r="K8">
            <v>4</v>
          </cell>
          <cell r="L8">
            <v>0</v>
          </cell>
          <cell r="M8">
            <v>0</v>
          </cell>
          <cell r="N8">
            <v>19.660999999999998</v>
          </cell>
          <cell r="O8">
            <v>18.299999999999997</v>
          </cell>
          <cell r="P8">
            <v>18.29998779296875</v>
          </cell>
          <cell r="Q8">
            <v>18.29998779296875</v>
          </cell>
          <cell r="R8">
            <v>0</v>
          </cell>
          <cell r="S8">
            <v>0</v>
          </cell>
          <cell r="T8" t="e">
            <v>#VALUE!</v>
          </cell>
          <cell r="U8">
            <v>0</v>
          </cell>
          <cell r="V8" t="str">
            <v>C-50</v>
          </cell>
          <cell r="W8">
            <v>9.2390000000000008</v>
          </cell>
          <cell r="X8">
            <v>9.5</v>
          </cell>
          <cell r="Y8">
            <v>28.9</v>
          </cell>
          <cell r="Z8">
            <v>-10.080000000000002</v>
          </cell>
          <cell r="AA8">
            <v>-28.38</v>
          </cell>
          <cell r="AB8">
            <v>-28.379989624023438</v>
          </cell>
          <cell r="AC8">
            <v>0</v>
          </cell>
          <cell r="AD8">
            <v>0.61199999999999999</v>
          </cell>
        </row>
        <row r="9">
          <cell r="A9">
            <v>388</v>
          </cell>
          <cell r="B9">
            <v>12.75</v>
          </cell>
          <cell r="C9">
            <v>16.48</v>
          </cell>
          <cell r="D9">
            <v>1</v>
          </cell>
          <cell r="E9">
            <v>30.23</v>
          </cell>
          <cell r="F9">
            <v>1</v>
          </cell>
          <cell r="G9">
            <v>6</v>
          </cell>
          <cell r="H9">
            <v>19.79</v>
          </cell>
          <cell r="I9">
            <v>3</v>
          </cell>
          <cell r="J9">
            <v>1</v>
          </cell>
          <cell r="K9">
            <v>4</v>
          </cell>
          <cell r="L9">
            <v>0</v>
          </cell>
          <cell r="M9">
            <v>0</v>
          </cell>
          <cell r="N9">
            <v>18.219000000000001</v>
          </cell>
          <cell r="O9">
            <v>14.089</v>
          </cell>
          <cell r="P9">
            <v>14.088996887207031</v>
          </cell>
          <cell r="Q9">
            <v>14.088996887207031</v>
          </cell>
          <cell r="R9">
            <v>0</v>
          </cell>
          <cell r="S9">
            <v>0</v>
          </cell>
          <cell r="T9" t="e">
            <v>#VALUE!</v>
          </cell>
          <cell r="U9">
            <v>0</v>
          </cell>
          <cell r="V9" t="str">
            <v>D-50</v>
          </cell>
          <cell r="W9">
            <v>9.9809999999999999</v>
          </cell>
          <cell r="X9">
            <v>10</v>
          </cell>
          <cell r="Y9">
            <v>28.2</v>
          </cell>
          <cell r="Z9">
            <v>-9.9809999999999999</v>
          </cell>
          <cell r="AA9">
            <v>-24.07</v>
          </cell>
          <cell r="AB9">
            <v>-24.069992065429688</v>
          </cell>
          <cell r="AC9">
            <v>0</v>
          </cell>
          <cell r="AD9">
            <v>0.55100000000000005</v>
          </cell>
        </row>
        <row r="10">
          <cell r="A10">
            <v>389</v>
          </cell>
          <cell r="B10">
            <v>13.53</v>
          </cell>
          <cell r="C10">
            <v>19.02</v>
          </cell>
          <cell r="D10">
            <v>1</v>
          </cell>
          <cell r="E10">
            <v>33.549999999999997</v>
          </cell>
          <cell r="F10">
            <v>1</v>
          </cell>
          <cell r="G10">
            <v>6</v>
          </cell>
          <cell r="H10">
            <v>21.844999999999999</v>
          </cell>
          <cell r="I10">
            <v>3</v>
          </cell>
          <cell r="J10">
            <v>1</v>
          </cell>
          <cell r="K10">
            <v>4</v>
          </cell>
          <cell r="L10">
            <v>0</v>
          </cell>
          <cell r="M10">
            <v>0</v>
          </cell>
          <cell r="N10">
            <v>17.655999999999999</v>
          </cell>
          <cell r="O10">
            <v>12.506000000000002</v>
          </cell>
          <cell r="P10">
            <v>12.505996704101563</v>
          </cell>
          <cell r="Q10">
            <v>12.505996704101563</v>
          </cell>
          <cell r="R10">
            <v>0</v>
          </cell>
          <cell r="S10">
            <v>0</v>
          </cell>
          <cell r="T10" t="e">
            <v>#VALUE!</v>
          </cell>
          <cell r="U10">
            <v>0</v>
          </cell>
          <cell r="V10" t="str">
            <v>E-50</v>
          </cell>
          <cell r="W10">
            <v>13.343999999999999</v>
          </cell>
          <cell r="X10">
            <v>13.75</v>
          </cell>
          <cell r="Y10">
            <v>31</v>
          </cell>
          <cell r="Z10">
            <v>-13.343999999999999</v>
          </cell>
          <cell r="AA10">
            <v>-25.85</v>
          </cell>
          <cell r="AB10">
            <v>-25.849990844726563</v>
          </cell>
          <cell r="AC10">
            <v>0</v>
          </cell>
          <cell r="AD10">
            <v>0.49</v>
          </cell>
        </row>
        <row r="11">
          <cell r="A11">
            <v>390</v>
          </cell>
          <cell r="B11">
            <v>16.03</v>
          </cell>
          <cell r="C11">
            <v>22.02</v>
          </cell>
          <cell r="D11">
            <v>1.01</v>
          </cell>
          <cell r="E11">
            <v>39.059999999999995</v>
          </cell>
          <cell r="F11">
            <v>1</v>
          </cell>
          <cell r="G11">
            <v>6</v>
          </cell>
          <cell r="H11">
            <v>25.396000000000001</v>
          </cell>
          <cell r="I11">
            <v>3</v>
          </cell>
          <cell r="J11">
            <v>1</v>
          </cell>
          <cell r="K11">
            <v>4</v>
          </cell>
          <cell r="L11">
            <v>0</v>
          </cell>
          <cell r="M11">
            <v>0</v>
          </cell>
          <cell r="N11">
            <v>22.249999999999996</v>
          </cell>
          <cell r="O11">
            <v>17.900000000000006</v>
          </cell>
          <cell r="P11">
            <v>17.899993896484375</v>
          </cell>
          <cell r="Q11">
            <v>17.899993896484375</v>
          </cell>
          <cell r="R11">
            <v>0</v>
          </cell>
          <cell r="S11">
            <v>0</v>
          </cell>
          <cell r="T11" t="e">
            <v>#VALUE!</v>
          </cell>
          <cell r="U11">
            <v>0</v>
          </cell>
          <cell r="V11" t="str">
            <v>F-50</v>
          </cell>
          <cell r="W11">
            <v>16.05</v>
          </cell>
          <cell r="X11">
            <v>16.100000000000001</v>
          </cell>
          <cell r="Y11">
            <v>38.299999999999997</v>
          </cell>
          <cell r="Z11">
            <v>-15.94</v>
          </cell>
          <cell r="AA11">
            <v>-33.840000000000003</v>
          </cell>
          <cell r="AB11">
            <v>-33.839996337890625</v>
          </cell>
          <cell r="AC11">
            <v>0</v>
          </cell>
          <cell r="AD11">
            <v>0.42899999999999999</v>
          </cell>
        </row>
        <row r="12">
          <cell r="A12">
            <v>391</v>
          </cell>
          <cell r="B12">
            <v>8.01</v>
          </cell>
          <cell r="C12">
            <v>16.03</v>
          </cell>
          <cell r="D12">
            <v>1</v>
          </cell>
          <cell r="E12">
            <v>25.04</v>
          </cell>
          <cell r="F12">
            <v>1</v>
          </cell>
          <cell r="G12">
            <v>6</v>
          </cell>
          <cell r="H12">
            <v>16.170999999999999</v>
          </cell>
          <cell r="I12">
            <v>3</v>
          </cell>
          <cell r="J12">
            <v>0</v>
          </cell>
          <cell r="K12">
            <v>3</v>
          </cell>
          <cell r="L12">
            <v>0</v>
          </cell>
          <cell r="M12">
            <v>0</v>
          </cell>
          <cell r="N12">
            <v>24.1</v>
          </cell>
          <cell r="O12">
            <v>14.600000000000001</v>
          </cell>
          <cell r="P12">
            <v>14.599998474121094</v>
          </cell>
          <cell r="Q12">
            <v>14.599998474121094</v>
          </cell>
          <cell r="R12">
            <v>0</v>
          </cell>
          <cell r="S12">
            <v>0</v>
          </cell>
          <cell r="T12" t="e">
            <v>#VALUE!</v>
          </cell>
          <cell r="U12">
            <v>0</v>
          </cell>
          <cell r="V12" t="str">
            <v>A-50-51</v>
          </cell>
          <cell r="W12">
            <v>2.3290000000000002</v>
          </cell>
          <cell r="X12">
            <v>0</v>
          </cell>
          <cell r="Y12">
            <v>24.1</v>
          </cell>
          <cell r="Z12">
            <v>-2.0599999999999987</v>
          </cell>
          <cell r="AA12">
            <v>-16.66</v>
          </cell>
          <cell r="AB12">
            <v>-16.659988403320313</v>
          </cell>
          <cell r="AC12">
            <v>0</v>
          </cell>
          <cell r="AD12">
            <v>0.73399999999999999</v>
          </cell>
        </row>
        <row r="13">
          <cell r="A13">
            <v>392</v>
          </cell>
          <cell r="B13">
            <v>8.01</v>
          </cell>
          <cell r="C13">
            <v>29.07</v>
          </cell>
          <cell r="D13">
            <v>1.01</v>
          </cell>
          <cell r="E13">
            <v>38.089999999999996</v>
          </cell>
          <cell r="F13">
            <v>1</v>
          </cell>
          <cell r="G13">
            <v>6</v>
          </cell>
          <cell r="H13">
            <v>23.893000000000001</v>
          </cell>
          <cell r="I13">
            <v>4</v>
          </cell>
          <cell r="J13">
            <v>0</v>
          </cell>
          <cell r="K13">
            <v>4</v>
          </cell>
          <cell r="L13">
            <v>0</v>
          </cell>
          <cell r="M13">
            <v>0</v>
          </cell>
          <cell r="N13">
            <v>18.367000000000001</v>
          </cell>
          <cell r="O13">
            <v>16.180000000000003</v>
          </cell>
          <cell r="P13">
            <v>16.17999267578125</v>
          </cell>
          <cell r="Q13">
            <v>16.17999267578125</v>
          </cell>
          <cell r="R13">
            <v>0</v>
          </cell>
          <cell r="S13">
            <v>0</v>
          </cell>
          <cell r="T13" t="e">
            <v>#VALUE!</v>
          </cell>
          <cell r="U13">
            <v>0</v>
          </cell>
          <cell r="V13" t="str">
            <v>F-50</v>
          </cell>
          <cell r="W13">
            <v>16.132999999999999</v>
          </cell>
          <cell r="X13">
            <v>15.35</v>
          </cell>
          <cell r="Y13">
            <v>34.5</v>
          </cell>
          <cell r="Z13">
            <v>-16.13</v>
          </cell>
          <cell r="AA13">
            <v>-32.31</v>
          </cell>
          <cell r="AB13">
            <v>-32.30999755859375</v>
          </cell>
          <cell r="AC13">
            <v>0</v>
          </cell>
          <cell r="AD13">
            <v>0.42899999999999999</v>
          </cell>
        </row>
        <row r="14">
          <cell r="A14">
            <v>393</v>
          </cell>
          <cell r="B14">
            <v>8.0299999999999994</v>
          </cell>
          <cell r="C14">
            <v>16.04</v>
          </cell>
          <cell r="D14">
            <v>1</v>
          </cell>
          <cell r="E14">
            <v>25.07</v>
          </cell>
          <cell r="F14">
            <v>1</v>
          </cell>
          <cell r="G14">
            <v>6</v>
          </cell>
          <cell r="H14">
            <v>16.190999999999999</v>
          </cell>
          <cell r="I14">
            <v>3</v>
          </cell>
          <cell r="J14">
            <v>0</v>
          </cell>
          <cell r="K14">
            <v>3</v>
          </cell>
          <cell r="L14">
            <v>0</v>
          </cell>
          <cell r="M14">
            <v>0</v>
          </cell>
          <cell r="N14">
            <v>23.2</v>
          </cell>
          <cell r="O14">
            <v>12.6</v>
          </cell>
          <cell r="P14">
            <v>12.599998474121094</v>
          </cell>
          <cell r="Q14">
            <v>12.599998474121094</v>
          </cell>
          <cell r="R14">
            <v>0</v>
          </cell>
          <cell r="S14">
            <v>0</v>
          </cell>
          <cell r="T14" t="e">
            <v>#VALUE!</v>
          </cell>
          <cell r="U14">
            <v>0</v>
          </cell>
          <cell r="V14" t="str">
            <v>A-51</v>
          </cell>
          <cell r="W14">
            <v>2.2650000000000001</v>
          </cell>
          <cell r="X14">
            <v>0.2</v>
          </cell>
          <cell r="Y14">
            <v>23.4</v>
          </cell>
          <cell r="Z14">
            <v>-3.2299999999999986</v>
          </cell>
          <cell r="AA14">
            <v>-15.829999999999998</v>
          </cell>
          <cell r="AB14">
            <v>-15.829994201660156</v>
          </cell>
          <cell r="AC14">
            <v>0</v>
          </cell>
          <cell r="AD14">
            <v>0.73399999999999999</v>
          </cell>
        </row>
        <row r="15">
          <cell r="A15">
            <v>394</v>
          </cell>
          <cell r="B15">
            <v>8.01</v>
          </cell>
          <cell r="C15">
            <v>19.010000000000002</v>
          </cell>
          <cell r="D15">
            <v>1</v>
          </cell>
          <cell r="E15">
            <v>28.020000000000003</v>
          </cell>
          <cell r="F15">
            <v>1</v>
          </cell>
          <cell r="G15">
            <v>6</v>
          </cell>
          <cell r="H15">
            <v>17.934000000000001</v>
          </cell>
          <cell r="I15">
            <v>3</v>
          </cell>
          <cell r="J15">
            <v>0</v>
          </cell>
          <cell r="K15">
            <v>3</v>
          </cell>
          <cell r="L15">
            <v>0</v>
          </cell>
          <cell r="M15">
            <v>0</v>
          </cell>
          <cell r="N15">
            <v>19.100000000000001</v>
          </cell>
          <cell r="O15">
            <v>14.9</v>
          </cell>
          <cell r="P15">
            <v>14.899993896484375</v>
          </cell>
          <cell r="Q15">
            <v>14.899993896484375</v>
          </cell>
          <cell r="R15">
            <v>0</v>
          </cell>
          <cell r="S15">
            <v>0</v>
          </cell>
          <cell r="T15" t="e">
            <v>#VALUE!</v>
          </cell>
          <cell r="U15">
            <v>0</v>
          </cell>
          <cell r="V15" t="str">
            <v>B-51</v>
          </cell>
          <cell r="W15">
            <v>4.2469999999999999</v>
          </cell>
          <cell r="X15">
            <v>4.5999999999999996</v>
          </cell>
          <cell r="Y15">
            <v>23.7</v>
          </cell>
          <cell r="Z15">
            <v>-3.4800000000000022</v>
          </cell>
          <cell r="AA15">
            <v>-18.380000000000003</v>
          </cell>
          <cell r="AB15">
            <v>-18.379989624023438</v>
          </cell>
          <cell r="AC15">
            <v>0</v>
          </cell>
          <cell r="AD15">
            <v>0.67300000000000004</v>
          </cell>
        </row>
        <row r="16">
          <cell r="A16">
            <v>395</v>
          </cell>
          <cell r="B16">
            <v>8.01</v>
          </cell>
          <cell r="C16">
            <v>19.010000000000002</v>
          </cell>
          <cell r="D16">
            <v>1</v>
          </cell>
          <cell r="E16">
            <v>28.020000000000003</v>
          </cell>
          <cell r="F16">
            <v>1</v>
          </cell>
          <cell r="G16">
            <v>6</v>
          </cell>
          <cell r="H16">
            <v>17.934000000000001</v>
          </cell>
          <cell r="I16">
            <v>3</v>
          </cell>
          <cell r="J16">
            <v>0</v>
          </cell>
          <cell r="K16">
            <v>3</v>
          </cell>
          <cell r="L16">
            <v>0</v>
          </cell>
          <cell r="M16">
            <v>0</v>
          </cell>
          <cell r="N16">
            <v>18.481999999999999</v>
          </cell>
          <cell r="O16">
            <v>9.5300000000000011</v>
          </cell>
          <cell r="P16">
            <v>9.529998779296875</v>
          </cell>
          <cell r="Q16">
            <v>9.529998779296875</v>
          </cell>
          <cell r="R16">
            <v>0</v>
          </cell>
          <cell r="S16">
            <v>0</v>
          </cell>
          <cell r="T16" t="e">
            <v>#VALUE!</v>
          </cell>
          <cell r="U16">
            <v>0</v>
          </cell>
          <cell r="V16" t="str">
            <v>C-51</v>
          </cell>
          <cell r="W16">
            <v>8.8179999999999996</v>
          </cell>
          <cell r="X16">
            <v>8.6</v>
          </cell>
          <cell r="Y16">
            <v>27.3</v>
          </cell>
          <cell r="Z16">
            <v>-8.82</v>
          </cell>
          <cell r="AA16">
            <v>-18.350000000000001</v>
          </cell>
          <cell r="AB16">
            <v>-18.349990844726563</v>
          </cell>
          <cell r="AC16">
            <v>0</v>
          </cell>
          <cell r="AD16">
            <v>0.61199999999999999</v>
          </cell>
        </row>
        <row r="17">
          <cell r="A17">
            <v>396</v>
          </cell>
          <cell r="B17">
            <v>8.01</v>
          </cell>
          <cell r="C17">
            <v>22.04</v>
          </cell>
          <cell r="D17">
            <v>1</v>
          </cell>
          <cell r="E17">
            <v>31.049999999999997</v>
          </cell>
          <cell r="F17">
            <v>1</v>
          </cell>
          <cell r="G17">
            <v>6</v>
          </cell>
          <cell r="H17">
            <v>19.725999999999999</v>
          </cell>
          <cell r="I17">
            <v>4</v>
          </cell>
          <cell r="J17">
            <v>0</v>
          </cell>
          <cell r="K17">
            <v>4</v>
          </cell>
          <cell r="L17">
            <v>0</v>
          </cell>
          <cell r="M17">
            <v>0</v>
          </cell>
          <cell r="N17">
            <v>20.712</v>
          </cell>
          <cell r="O17">
            <v>18.099999999999998</v>
          </cell>
          <cell r="P17">
            <v>18.099990844726563</v>
          </cell>
          <cell r="Q17">
            <v>18.099990844726563</v>
          </cell>
          <cell r="R17">
            <v>0</v>
          </cell>
          <cell r="S17">
            <v>0</v>
          </cell>
          <cell r="T17" t="e">
            <v>#VALUE!</v>
          </cell>
          <cell r="U17">
            <v>0</v>
          </cell>
          <cell r="V17" t="str">
            <v>D-51</v>
          </cell>
          <cell r="W17">
            <v>9.7880000000000003</v>
          </cell>
          <cell r="X17">
            <v>9.6</v>
          </cell>
          <cell r="Y17">
            <v>30.5</v>
          </cell>
          <cell r="Z17">
            <v>-9.8000000000000007</v>
          </cell>
          <cell r="AA17">
            <v>-27.9</v>
          </cell>
          <cell r="AB17">
            <v>-27.899993896484375</v>
          </cell>
          <cell r="AC17">
            <v>0</v>
          </cell>
          <cell r="AD17">
            <v>0.55100000000000005</v>
          </cell>
        </row>
        <row r="18">
          <cell r="A18">
            <v>397</v>
          </cell>
          <cell r="B18">
            <v>8.01</v>
          </cell>
          <cell r="C18">
            <v>26.04</v>
          </cell>
          <cell r="D18">
            <v>1</v>
          </cell>
          <cell r="E18">
            <v>35.049999999999997</v>
          </cell>
          <cell r="F18">
            <v>1</v>
          </cell>
          <cell r="G18">
            <v>6</v>
          </cell>
          <cell r="H18">
            <v>22.091999999999999</v>
          </cell>
          <cell r="I18">
            <v>4</v>
          </cell>
          <cell r="J18">
            <v>0</v>
          </cell>
          <cell r="K18">
            <v>4</v>
          </cell>
          <cell r="L18">
            <v>0</v>
          </cell>
          <cell r="M18">
            <v>0</v>
          </cell>
          <cell r="N18">
            <v>19.068999999999996</v>
          </cell>
          <cell r="O18">
            <v>17</v>
          </cell>
          <cell r="P18">
            <v>17</v>
          </cell>
          <cell r="Q18">
            <v>17</v>
          </cell>
          <cell r="R18">
            <v>0</v>
          </cell>
          <cell r="S18">
            <v>0</v>
          </cell>
          <cell r="T18" t="e">
            <v>#VALUE!</v>
          </cell>
          <cell r="U18">
            <v>0</v>
          </cell>
          <cell r="V18" t="str">
            <v>E-51</v>
          </cell>
          <cell r="W18">
            <v>13.231</v>
          </cell>
          <cell r="X18">
            <v>13.3</v>
          </cell>
          <cell r="Y18">
            <v>32.299999999999997</v>
          </cell>
          <cell r="Z18">
            <v>-13.5</v>
          </cell>
          <cell r="AA18">
            <v>-30.5</v>
          </cell>
          <cell r="AB18">
            <v>-30.5</v>
          </cell>
          <cell r="AC18">
            <v>0</v>
          </cell>
          <cell r="AD18">
            <v>0.49</v>
          </cell>
        </row>
        <row r="19">
          <cell r="A19">
            <v>398</v>
          </cell>
          <cell r="B19">
            <v>8.01</v>
          </cell>
          <cell r="C19">
            <v>29</v>
          </cell>
          <cell r="D19">
            <v>1</v>
          </cell>
          <cell r="E19">
            <v>38.01</v>
          </cell>
          <cell r="F19">
            <v>1</v>
          </cell>
          <cell r="G19">
            <v>6</v>
          </cell>
          <cell r="H19">
            <v>23.843</v>
          </cell>
          <cell r="I19">
            <v>4</v>
          </cell>
          <cell r="J19">
            <v>0</v>
          </cell>
          <cell r="K19">
            <v>4</v>
          </cell>
          <cell r="L19">
            <v>0</v>
          </cell>
          <cell r="M19">
            <v>0</v>
          </cell>
          <cell r="N19">
            <v>17.995000000000001</v>
          </cell>
          <cell r="O19">
            <v>15.68</v>
          </cell>
          <cell r="P19">
            <v>15.67999267578125</v>
          </cell>
          <cell r="Q19">
            <v>15.67999267578125</v>
          </cell>
          <cell r="R19">
            <v>0</v>
          </cell>
          <cell r="S19">
            <v>0</v>
          </cell>
          <cell r="T19" t="e">
            <v>#VALUE!</v>
          </cell>
          <cell r="U19">
            <v>0</v>
          </cell>
          <cell r="V19" t="str">
            <v>F-51</v>
          </cell>
          <cell r="W19">
            <v>16.105</v>
          </cell>
          <cell r="X19">
            <v>15.45</v>
          </cell>
          <cell r="Y19">
            <v>34.1</v>
          </cell>
          <cell r="Z19">
            <v>-16.11</v>
          </cell>
          <cell r="AA19">
            <v>-31.79</v>
          </cell>
          <cell r="AB19">
            <v>-31.789993286132813</v>
          </cell>
          <cell r="AC19">
            <v>0</v>
          </cell>
          <cell r="AD19">
            <v>0.42899999999999999</v>
          </cell>
        </row>
        <row r="20">
          <cell r="A20">
            <v>399</v>
          </cell>
          <cell r="B20">
            <v>8</v>
          </cell>
          <cell r="C20">
            <v>16.03</v>
          </cell>
          <cell r="D20">
            <v>1</v>
          </cell>
          <cell r="E20">
            <v>25.03</v>
          </cell>
          <cell r="F20">
            <v>1</v>
          </cell>
          <cell r="G20">
            <v>6</v>
          </cell>
          <cell r="H20">
            <v>16.164000000000001</v>
          </cell>
          <cell r="I20">
            <v>3</v>
          </cell>
          <cell r="J20">
            <v>0</v>
          </cell>
          <cell r="K20">
            <v>3</v>
          </cell>
          <cell r="L20">
            <v>0</v>
          </cell>
          <cell r="M20">
            <v>0</v>
          </cell>
          <cell r="N20">
            <v>22.55</v>
          </cell>
          <cell r="O20">
            <v>13.049999999999999</v>
          </cell>
          <cell r="P20">
            <v>13.049995422363281</v>
          </cell>
          <cell r="Q20">
            <v>13.049995422363281</v>
          </cell>
          <cell r="R20">
            <v>0</v>
          </cell>
          <cell r="S20">
            <v>0</v>
          </cell>
          <cell r="T20" t="e">
            <v>#VALUE!</v>
          </cell>
          <cell r="U20">
            <v>0</v>
          </cell>
          <cell r="V20" t="str">
            <v>A-51-52</v>
          </cell>
          <cell r="W20">
            <v>2.9319999999999999</v>
          </cell>
          <cell r="X20">
            <v>0.15</v>
          </cell>
          <cell r="Y20">
            <v>22.7</v>
          </cell>
          <cell r="Z20">
            <v>-3.15</v>
          </cell>
          <cell r="AA20">
            <v>-16.2</v>
          </cell>
          <cell r="AB20">
            <v>-16.199996948242188</v>
          </cell>
          <cell r="AC20">
            <v>0</v>
          </cell>
          <cell r="AD20">
            <v>0.73399999999999999</v>
          </cell>
        </row>
        <row r="21">
          <cell r="A21">
            <v>400</v>
          </cell>
          <cell r="B21">
            <v>8.01</v>
          </cell>
          <cell r="C21">
            <v>29.06</v>
          </cell>
          <cell r="D21">
            <v>1</v>
          </cell>
          <cell r="E21">
            <v>38.07</v>
          </cell>
          <cell r="F21">
            <v>2</v>
          </cell>
          <cell r="G21">
            <v>6</v>
          </cell>
          <cell r="H21">
            <v>23.885000000000002</v>
          </cell>
          <cell r="I21">
            <v>4</v>
          </cell>
          <cell r="J21">
            <v>0</v>
          </cell>
          <cell r="K21">
            <v>4</v>
          </cell>
          <cell r="L21">
            <v>18.13</v>
          </cell>
          <cell r="M21">
            <v>69.44</v>
          </cell>
          <cell r="N21">
            <v>20.540000000000003</v>
          </cell>
          <cell r="O21">
            <v>15.839999999999998</v>
          </cell>
          <cell r="P21">
            <v>15.839996337890625</v>
          </cell>
          <cell r="Q21">
            <v>15.839996337890625</v>
          </cell>
          <cell r="R21">
            <v>0</v>
          </cell>
          <cell r="S21">
            <v>0</v>
          </cell>
          <cell r="T21" t="e">
            <v>#VALUE!</v>
          </cell>
          <cell r="U21">
            <v>1</v>
          </cell>
          <cell r="V21" t="str">
            <v>F-51-52</v>
          </cell>
          <cell r="W21">
            <v>16.059999999999999</v>
          </cell>
          <cell r="X21">
            <v>15.2</v>
          </cell>
          <cell r="Y21">
            <v>36.6</v>
          </cell>
          <cell r="Z21">
            <v>-15.99</v>
          </cell>
          <cell r="AA21">
            <v>-31.83</v>
          </cell>
          <cell r="AB21">
            <v>-31.829986572265625</v>
          </cell>
          <cell r="AC21">
            <v>0</v>
          </cell>
          <cell r="AD21">
            <v>0.42899999999999999</v>
          </cell>
        </row>
        <row r="22">
          <cell r="A22">
            <v>401</v>
          </cell>
          <cell r="B22">
            <v>7.59</v>
          </cell>
          <cell r="C22">
            <v>16.03</v>
          </cell>
          <cell r="D22">
            <v>1</v>
          </cell>
          <cell r="E22">
            <v>24.62</v>
          </cell>
          <cell r="F22">
            <v>2</v>
          </cell>
          <cell r="G22">
            <v>6</v>
          </cell>
          <cell r="H22">
            <v>15.881</v>
          </cell>
          <cell r="I22">
            <v>4</v>
          </cell>
          <cell r="J22">
            <v>0</v>
          </cell>
          <cell r="K22">
            <v>4</v>
          </cell>
          <cell r="L22">
            <v>0</v>
          </cell>
          <cell r="M22">
            <v>0</v>
          </cell>
          <cell r="N22">
            <v>22.3</v>
          </cell>
          <cell r="O22">
            <v>22.29998779296875</v>
          </cell>
          <cell r="P22">
            <v>22.29998779296875</v>
          </cell>
          <cell r="Q22">
            <v>22.29998779296875</v>
          </cell>
          <cell r="R22">
            <v>0</v>
          </cell>
          <cell r="S22" t="e">
            <v>#VALUE!</v>
          </cell>
          <cell r="T22" t="e">
            <v>#VALUE!</v>
          </cell>
          <cell r="U22">
            <v>0</v>
          </cell>
          <cell r="V22" t="str">
            <v>A-52</v>
          </cell>
          <cell r="W22">
            <v>3.359</v>
          </cell>
          <cell r="X22">
            <v>0.3</v>
          </cell>
          <cell r="Y22">
            <v>22.6</v>
          </cell>
          <cell r="Z22">
            <v>0</v>
          </cell>
          <cell r="AA22">
            <v>0</v>
          </cell>
          <cell r="AB22">
            <v>0</v>
          </cell>
          <cell r="AC22">
            <v>0</v>
          </cell>
          <cell r="AD22">
            <v>0.73399999999999999</v>
          </cell>
        </row>
        <row r="23">
          <cell r="A23">
            <v>402</v>
          </cell>
          <cell r="B23">
            <v>12.2</v>
          </cell>
          <cell r="C23">
            <v>19.010000000000002</v>
          </cell>
          <cell r="D23">
            <v>1</v>
          </cell>
          <cell r="E23">
            <v>32.21</v>
          </cell>
          <cell r="F23">
            <v>1</v>
          </cell>
          <cell r="G23">
            <v>6</v>
          </cell>
          <cell r="H23">
            <v>20.898</v>
          </cell>
          <cell r="I23">
            <v>3</v>
          </cell>
          <cell r="J23">
            <v>0</v>
          </cell>
          <cell r="K23">
            <v>3</v>
          </cell>
          <cell r="L23">
            <v>0</v>
          </cell>
          <cell r="M23">
            <v>0</v>
          </cell>
          <cell r="N23">
            <v>20.75</v>
          </cell>
          <cell r="O23">
            <v>13.2</v>
          </cell>
          <cell r="P23">
            <v>13.199996948242188</v>
          </cell>
          <cell r="Q23">
            <v>13.199996948242188</v>
          </cell>
          <cell r="R23">
            <v>0</v>
          </cell>
          <cell r="S23">
            <v>0</v>
          </cell>
          <cell r="T23" t="e">
            <v>#VALUE!</v>
          </cell>
          <cell r="U23">
            <v>0</v>
          </cell>
          <cell r="V23" t="str">
            <v>B-52</v>
          </cell>
          <cell r="W23">
            <v>4.8840000000000003</v>
          </cell>
          <cell r="X23">
            <v>4.55</v>
          </cell>
          <cell r="Y23">
            <v>25.3</v>
          </cell>
          <cell r="Z23">
            <v>-3.5</v>
          </cell>
          <cell r="AA23">
            <v>-16.7</v>
          </cell>
          <cell r="AB23">
            <v>-16.699996948242188</v>
          </cell>
          <cell r="AC23">
            <v>0</v>
          </cell>
          <cell r="AD23">
            <v>0.67300000000000004</v>
          </cell>
        </row>
        <row r="24">
          <cell r="A24">
            <v>403</v>
          </cell>
          <cell r="B24">
            <v>8.01</v>
          </cell>
          <cell r="C24">
            <v>22.02</v>
          </cell>
          <cell r="D24">
            <v>1</v>
          </cell>
          <cell r="E24">
            <v>31.03</v>
          </cell>
          <cell r="F24">
            <v>1</v>
          </cell>
          <cell r="G24">
            <v>6</v>
          </cell>
          <cell r="H24">
            <v>19.713999999999999</v>
          </cell>
          <cell r="I24">
            <v>3</v>
          </cell>
          <cell r="J24">
            <v>0</v>
          </cell>
          <cell r="K24">
            <v>3</v>
          </cell>
          <cell r="L24">
            <v>0</v>
          </cell>
          <cell r="M24">
            <v>0</v>
          </cell>
          <cell r="N24">
            <v>19.455000000000002</v>
          </cell>
          <cell r="O24">
            <v>16.920000000000002</v>
          </cell>
          <cell r="P24">
            <v>16.919998168945313</v>
          </cell>
          <cell r="Q24">
            <v>16.919998168945313</v>
          </cell>
          <cell r="R24">
            <v>0</v>
          </cell>
          <cell r="S24">
            <v>0</v>
          </cell>
          <cell r="T24" t="e">
            <v>#VALUE!</v>
          </cell>
          <cell r="U24">
            <v>0</v>
          </cell>
          <cell r="V24" t="str">
            <v>C-52</v>
          </cell>
          <cell r="W24">
            <v>8.6449999999999996</v>
          </cell>
          <cell r="X24">
            <v>8.6</v>
          </cell>
          <cell r="Y24">
            <v>28.1</v>
          </cell>
          <cell r="Z24">
            <v>-8.65</v>
          </cell>
          <cell r="AA24">
            <v>-25.57</v>
          </cell>
          <cell r="AB24">
            <v>-25.569992065429688</v>
          </cell>
          <cell r="AC24">
            <v>0</v>
          </cell>
          <cell r="AD24">
            <v>0.61199999999999999</v>
          </cell>
        </row>
        <row r="25">
          <cell r="A25">
            <v>404</v>
          </cell>
          <cell r="B25">
            <v>8.0299999999999994</v>
          </cell>
          <cell r="C25">
            <v>22.03</v>
          </cell>
          <cell r="D25">
            <v>1</v>
          </cell>
          <cell r="E25">
            <v>31.060000000000002</v>
          </cell>
          <cell r="F25">
            <v>2</v>
          </cell>
          <cell r="G25">
            <v>6</v>
          </cell>
          <cell r="H25">
            <v>19.741</v>
          </cell>
          <cell r="I25">
            <v>4</v>
          </cell>
          <cell r="J25">
            <v>0</v>
          </cell>
          <cell r="K25">
            <v>4</v>
          </cell>
          <cell r="L25">
            <v>12.13</v>
          </cell>
          <cell r="M25">
            <v>46.46</v>
          </cell>
          <cell r="N25">
            <v>19.617000000000001</v>
          </cell>
          <cell r="O25">
            <v>16.399999999999999</v>
          </cell>
          <cell r="P25">
            <v>16.399993896484375</v>
          </cell>
          <cell r="Q25">
            <v>16.399993896484375</v>
          </cell>
          <cell r="R25">
            <v>0</v>
          </cell>
          <cell r="S25">
            <v>0</v>
          </cell>
          <cell r="T25" t="e">
            <v>#VALUE!</v>
          </cell>
          <cell r="U25">
            <v>1</v>
          </cell>
          <cell r="V25" t="str">
            <v>D-52</v>
          </cell>
          <cell r="W25">
            <v>9.3829999999999991</v>
          </cell>
          <cell r="X25">
            <v>9.4</v>
          </cell>
          <cell r="Y25">
            <v>29</v>
          </cell>
          <cell r="Z25">
            <v>-9.34</v>
          </cell>
          <cell r="AA25">
            <v>-25.74</v>
          </cell>
          <cell r="AB25">
            <v>-25.739990234375</v>
          </cell>
          <cell r="AC25">
            <v>0</v>
          </cell>
          <cell r="AD25">
            <v>0.55100000000000005</v>
          </cell>
        </row>
        <row r="26">
          <cell r="A26">
            <v>405</v>
          </cell>
          <cell r="B26">
            <v>8.01</v>
          </cell>
          <cell r="C26">
            <v>25.52</v>
          </cell>
          <cell r="D26">
            <v>1</v>
          </cell>
          <cell r="E26">
            <v>34.53</v>
          </cell>
          <cell r="F26">
            <v>2</v>
          </cell>
          <cell r="G26">
            <v>6</v>
          </cell>
          <cell r="H26">
            <v>21.791</v>
          </cell>
          <cell r="I26">
            <v>4</v>
          </cell>
          <cell r="J26">
            <v>0</v>
          </cell>
          <cell r="K26">
            <v>4</v>
          </cell>
          <cell r="L26">
            <v>18.11</v>
          </cell>
          <cell r="M26">
            <v>69.36</v>
          </cell>
          <cell r="N26">
            <v>18.844999999999999</v>
          </cell>
          <cell r="O26">
            <v>15.4</v>
          </cell>
          <cell r="P26">
            <v>15.399993896484375</v>
          </cell>
          <cell r="Q26">
            <v>15.399993896484375</v>
          </cell>
          <cell r="R26">
            <v>0</v>
          </cell>
          <cell r="S26">
            <v>0</v>
          </cell>
          <cell r="T26" t="e">
            <v>#VALUE!</v>
          </cell>
          <cell r="U26">
            <v>1</v>
          </cell>
          <cell r="V26" t="str">
            <v>E-52</v>
          </cell>
          <cell r="W26">
            <v>13.455</v>
          </cell>
          <cell r="X26">
            <v>13.35</v>
          </cell>
          <cell r="Y26">
            <v>32.299999999999997</v>
          </cell>
          <cell r="Z26">
            <v>-13.17</v>
          </cell>
          <cell r="AA26">
            <v>-28.57</v>
          </cell>
          <cell r="AB26">
            <v>-28.569992065429688</v>
          </cell>
          <cell r="AC26">
            <v>0</v>
          </cell>
          <cell r="AD26">
            <v>0.49</v>
          </cell>
        </row>
        <row r="27">
          <cell r="A27">
            <v>406</v>
          </cell>
          <cell r="B27">
            <v>8.01</v>
          </cell>
          <cell r="C27">
            <v>29.05</v>
          </cell>
          <cell r="D27">
            <v>1</v>
          </cell>
          <cell r="E27">
            <v>38.06</v>
          </cell>
          <cell r="F27">
            <v>2</v>
          </cell>
          <cell r="G27">
            <v>6</v>
          </cell>
          <cell r="H27">
            <v>23.879000000000001</v>
          </cell>
          <cell r="I27">
            <v>4</v>
          </cell>
          <cell r="J27">
            <v>0</v>
          </cell>
          <cell r="K27">
            <v>4</v>
          </cell>
          <cell r="L27">
            <v>18.12</v>
          </cell>
          <cell r="M27">
            <v>69.400000000000006</v>
          </cell>
          <cell r="N27">
            <v>20.543000000000003</v>
          </cell>
          <cell r="O27">
            <v>18.339999999999996</v>
          </cell>
          <cell r="P27">
            <v>18.339996337890625</v>
          </cell>
          <cell r="Q27">
            <v>18.339996337890625</v>
          </cell>
          <cell r="R27">
            <v>0</v>
          </cell>
          <cell r="S27">
            <v>0</v>
          </cell>
          <cell r="T27" t="e">
            <v>#VALUE!</v>
          </cell>
          <cell r="U27">
            <v>1</v>
          </cell>
          <cell r="V27" t="str">
            <v>F-52</v>
          </cell>
          <cell r="W27">
            <v>16.056999999999999</v>
          </cell>
          <cell r="X27">
            <v>15.5</v>
          </cell>
          <cell r="Y27">
            <v>36.6</v>
          </cell>
          <cell r="Z27">
            <v>-16.100000000000001</v>
          </cell>
          <cell r="AA27">
            <v>-34.44</v>
          </cell>
          <cell r="AB27">
            <v>-34.439971923828125</v>
          </cell>
          <cell r="AC27">
            <v>0</v>
          </cell>
          <cell r="AD27">
            <v>0.42899999999999999</v>
          </cell>
        </row>
        <row r="28">
          <cell r="A28">
            <v>407</v>
          </cell>
          <cell r="B28">
            <v>8</v>
          </cell>
          <cell r="C28">
            <v>16.02</v>
          </cell>
          <cell r="D28">
            <v>1</v>
          </cell>
          <cell r="E28">
            <v>25.02</v>
          </cell>
          <cell r="F28">
            <v>1</v>
          </cell>
          <cell r="G28">
            <v>6</v>
          </cell>
          <cell r="H28">
            <v>16.158000000000001</v>
          </cell>
          <cell r="I28">
            <v>3</v>
          </cell>
          <cell r="J28">
            <v>0</v>
          </cell>
          <cell r="K28">
            <v>3</v>
          </cell>
          <cell r="L28">
            <v>7.8</v>
          </cell>
          <cell r="M28">
            <v>29.87</v>
          </cell>
          <cell r="N28">
            <v>22.35</v>
          </cell>
          <cell r="O28">
            <v>14.07</v>
          </cell>
          <cell r="P28">
            <v>11.98</v>
          </cell>
          <cell r="Q28">
            <v>13.052</v>
          </cell>
          <cell r="R28">
            <v>0</v>
          </cell>
          <cell r="S28">
            <v>0</v>
          </cell>
          <cell r="T28">
            <v>0</v>
          </cell>
          <cell r="U28">
            <v>0</v>
          </cell>
          <cell r="V28" t="str">
            <v>A-52-53</v>
          </cell>
          <cell r="W28">
            <v>3.117</v>
          </cell>
          <cell r="X28">
            <v>0.15</v>
          </cell>
          <cell r="Y28">
            <v>22.5</v>
          </cell>
          <cell r="Z28">
            <v>-3.6799999999999997</v>
          </cell>
          <cell r="AA28">
            <v>-17.75</v>
          </cell>
          <cell r="AB28">
            <v>-15.465999999999999</v>
          </cell>
          <cell r="AC28">
            <v>-3.4859999999999998</v>
          </cell>
          <cell r="AD28">
            <v>0.73399999999999999</v>
          </cell>
        </row>
        <row r="29">
          <cell r="A29">
            <v>408</v>
          </cell>
          <cell r="B29">
            <v>10.649999999999999</v>
          </cell>
          <cell r="C29">
            <v>29.05</v>
          </cell>
          <cell r="D29">
            <v>1</v>
          </cell>
          <cell r="E29">
            <v>40.700000000000003</v>
          </cell>
          <cell r="F29">
            <v>2</v>
          </cell>
          <cell r="G29">
            <v>6</v>
          </cell>
          <cell r="H29">
            <v>25.747</v>
          </cell>
          <cell r="I29">
            <v>4</v>
          </cell>
          <cell r="J29">
            <v>1</v>
          </cell>
          <cell r="K29">
            <v>5</v>
          </cell>
          <cell r="L29">
            <v>18.350000000000001</v>
          </cell>
          <cell r="M29">
            <v>70.28</v>
          </cell>
          <cell r="N29">
            <v>21.855999999999998</v>
          </cell>
          <cell r="O29">
            <v>17.879999999999992</v>
          </cell>
          <cell r="P29">
            <v>19.310000000000002</v>
          </cell>
          <cell r="Q29">
            <v>21.087</v>
          </cell>
          <cell r="R29">
            <v>0</v>
          </cell>
          <cell r="S29">
            <v>0</v>
          </cell>
          <cell r="T29">
            <v>-3.9400000000000013</v>
          </cell>
          <cell r="U29">
            <v>1</v>
          </cell>
          <cell r="V29" t="str">
            <v>E-55</v>
          </cell>
          <cell r="W29">
            <v>16.044</v>
          </cell>
          <cell r="X29">
            <v>15.1</v>
          </cell>
          <cell r="Y29">
            <v>37.9</v>
          </cell>
          <cell r="Z29">
            <v>-16.05</v>
          </cell>
          <cell r="AA29">
            <v>-33.929999999999993</v>
          </cell>
          <cell r="AB29">
            <v>-28.51</v>
          </cell>
          <cell r="AC29">
            <v>-9.1999999999999993</v>
          </cell>
          <cell r="AD29">
            <v>0.49</v>
          </cell>
        </row>
        <row r="30">
          <cell r="A30">
            <v>409</v>
          </cell>
          <cell r="B30">
            <v>4</v>
          </cell>
          <cell r="C30">
            <v>0</v>
          </cell>
          <cell r="D30">
            <v>0</v>
          </cell>
          <cell r="E30">
            <v>4</v>
          </cell>
          <cell r="F30">
            <v>1</v>
          </cell>
          <cell r="G30">
            <v>6</v>
          </cell>
          <cell r="H30">
            <v>2.9729999999999999</v>
          </cell>
          <cell r="I30">
            <v>0</v>
          </cell>
          <cell r="J30">
            <v>1</v>
          </cell>
          <cell r="K30">
            <v>1</v>
          </cell>
          <cell r="L30">
            <v>0</v>
          </cell>
          <cell r="M30">
            <v>0</v>
          </cell>
          <cell r="N30">
            <v>22.8</v>
          </cell>
          <cell r="O30">
            <v>15.649999999999999</v>
          </cell>
          <cell r="P30">
            <v>18.779999999999998</v>
          </cell>
          <cell r="Q30">
            <v>20.170000000000002</v>
          </cell>
          <cell r="R30">
            <v>0</v>
          </cell>
          <cell r="S30">
            <v>0</v>
          </cell>
          <cell r="T30">
            <v>0</v>
          </cell>
          <cell r="U30">
            <v>0</v>
          </cell>
          <cell r="V30" t="str">
            <v>A - 53</v>
          </cell>
          <cell r="W30">
            <v>3.27</v>
          </cell>
          <cell r="X30">
            <v>3.2</v>
          </cell>
          <cell r="Y30">
            <v>26</v>
          </cell>
          <cell r="Z30">
            <v>-5.55</v>
          </cell>
          <cell r="AA30">
            <v>-21.2</v>
          </cell>
          <cell r="AB30">
            <v>-22.265999999999998</v>
          </cell>
          <cell r="AC30">
            <v>-3.4859999999999998</v>
          </cell>
          <cell r="AD30">
            <v>0.73399999999999999</v>
          </cell>
        </row>
        <row r="31">
          <cell r="A31">
            <v>410</v>
          </cell>
          <cell r="B31">
            <v>4.0199999999999996</v>
          </cell>
          <cell r="C31">
            <v>0</v>
          </cell>
          <cell r="D31">
            <v>0</v>
          </cell>
          <cell r="E31">
            <v>4.0199999999999996</v>
          </cell>
          <cell r="F31">
            <v>1</v>
          </cell>
          <cell r="G31">
            <v>6</v>
          </cell>
          <cell r="H31">
            <v>2.9870000000000001</v>
          </cell>
          <cell r="I31">
            <v>0</v>
          </cell>
          <cell r="J31">
            <v>1</v>
          </cell>
          <cell r="K31">
            <v>1</v>
          </cell>
          <cell r="L31">
            <v>0</v>
          </cell>
          <cell r="M31">
            <v>0</v>
          </cell>
          <cell r="N31">
            <v>21.75</v>
          </cell>
          <cell r="O31">
            <v>15.299999999999999</v>
          </cell>
          <cell r="P31">
            <v>13.779999999999998</v>
          </cell>
          <cell r="Q31">
            <v>14.723000000000001</v>
          </cell>
          <cell r="R31">
            <v>0</v>
          </cell>
          <cell r="S31">
            <v>0</v>
          </cell>
          <cell r="T31">
            <v>0</v>
          </cell>
          <cell r="U31">
            <v>0</v>
          </cell>
          <cell r="V31" t="str">
            <v>B - 53</v>
          </cell>
          <cell r="W31">
            <v>3.45</v>
          </cell>
          <cell r="X31">
            <v>3.45</v>
          </cell>
          <cell r="Y31">
            <v>25.2</v>
          </cell>
          <cell r="Z31">
            <v>-5.0999999999999996</v>
          </cell>
          <cell r="AA31">
            <v>-20.399999999999999</v>
          </cell>
          <cell r="AB31">
            <v>-17.326999999999998</v>
          </cell>
          <cell r="AC31">
            <v>-3.5469999999999997</v>
          </cell>
          <cell r="AD31">
            <v>0.67300000000000004</v>
          </cell>
        </row>
        <row r="32">
          <cell r="A32">
            <v>411</v>
          </cell>
          <cell r="B32">
            <v>4</v>
          </cell>
          <cell r="C32">
            <v>0</v>
          </cell>
          <cell r="D32">
            <v>0</v>
          </cell>
          <cell r="E32">
            <v>4</v>
          </cell>
          <cell r="F32">
            <v>1</v>
          </cell>
          <cell r="G32">
            <v>6</v>
          </cell>
          <cell r="H32">
            <v>2.9729999999999999</v>
          </cell>
          <cell r="I32">
            <v>0</v>
          </cell>
          <cell r="J32">
            <v>1</v>
          </cell>
          <cell r="K32">
            <v>1</v>
          </cell>
          <cell r="L32">
            <v>0</v>
          </cell>
          <cell r="M32">
            <v>0</v>
          </cell>
          <cell r="N32">
            <v>18.451999999999998</v>
          </cell>
          <cell r="O32">
            <v>16.55</v>
          </cell>
          <cell r="P32">
            <v>14.790000000000003</v>
          </cell>
          <cell r="Q32">
            <v>15.943</v>
          </cell>
          <cell r="R32">
            <v>0</v>
          </cell>
          <cell r="S32">
            <v>0</v>
          </cell>
          <cell r="T32">
            <v>0</v>
          </cell>
          <cell r="U32">
            <v>0</v>
          </cell>
          <cell r="V32" t="str">
            <v>C - 53</v>
          </cell>
          <cell r="W32">
            <v>8.048</v>
          </cell>
          <cell r="X32">
            <v>0</v>
          </cell>
          <cell r="Y32">
            <v>26.5</v>
          </cell>
          <cell r="Z32">
            <v>-2.2999999999999998</v>
          </cell>
          <cell r="AA32">
            <v>-18.850000000000001</v>
          </cell>
          <cell r="AB32">
            <v>-19.388000000000002</v>
          </cell>
          <cell r="AC32">
            <v>-4.5979999999999999</v>
          </cell>
          <cell r="AD32">
            <v>0.61199999999999999</v>
          </cell>
        </row>
        <row r="33">
          <cell r="A33">
            <v>412</v>
          </cell>
          <cell r="B33">
            <v>8.02</v>
          </cell>
          <cell r="C33">
            <v>21.52</v>
          </cell>
          <cell r="D33">
            <v>1</v>
          </cell>
          <cell r="E33">
            <v>30.54</v>
          </cell>
          <cell r="F33">
            <v>2</v>
          </cell>
          <cell r="G33">
            <v>6</v>
          </cell>
          <cell r="H33">
            <v>19.433</v>
          </cell>
          <cell r="I33">
            <v>4</v>
          </cell>
          <cell r="J33">
            <v>0</v>
          </cell>
          <cell r="K33">
            <v>4</v>
          </cell>
          <cell r="L33">
            <v>12.12</v>
          </cell>
          <cell r="M33">
            <v>46.42</v>
          </cell>
          <cell r="N33">
            <v>19.75</v>
          </cell>
          <cell r="O33">
            <v>14.899999999999999</v>
          </cell>
          <cell r="P33">
            <v>18.779999999999998</v>
          </cell>
          <cell r="Q33">
            <v>20.452000000000002</v>
          </cell>
          <cell r="R33">
            <v>0.61399999999999721</v>
          </cell>
          <cell r="S33">
            <v>0</v>
          </cell>
          <cell r="T33">
            <v>-2.8299999999999947</v>
          </cell>
          <cell r="U33">
            <v>1</v>
          </cell>
          <cell r="V33" t="str">
            <v>A-61</v>
          </cell>
          <cell r="W33">
            <v>9.3360000000000003</v>
          </cell>
          <cell r="X33">
            <v>9.9499999999999993</v>
          </cell>
          <cell r="Y33">
            <v>29.7</v>
          </cell>
          <cell r="Z33">
            <v>-10.96</v>
          </cell>
          <cell r="AA33">
            <v>-25.86</v>
          </cell>
          <cell r="AB33">
            <v>-22.265999999999998</v>
          </cell>
          <cell r="AC33">
            <v>-3.4859999999999998</v>
          </cell>
          <cell r="AD33">
            <v>0.73399999999999999</v>
          </cell>
        </row>
        <row r="34">
          <cell r="A34">
            <v>413</v>
          </cell>
          <cell r="B34">
            <v>8.02</v>
          </cell>
          <cell r="C34">
            <v>26.53</v>
          </cell>
          <cell r="D34">
            <v>1</v>
          </cell>
          <cell r="E34">
            <v>35.549999999999997</v>
          </cell>
          <cell r="F34">
            <v>2</v>
          </cell>
          <cell r="G34">
            <v>6</v>
          </cell>
          <cell r="H34">
            <v>22.396000000000001</v>
          </cell>
          <cell r="I34">
            <v>4</v>
          </cell>
          <cell r="J34">
            <v>0</v>
          </cell>
          <cell r="K34">
            <v>4</v>
          </cell>
          <cell r="L34">
            <v>18.13</v>
          </cell>
          <cell r="M34">
            <v>69.44</v>
          </cell>
          <cell r="N34">
            <v>21.249999999999996</v>
          </cell>
          <cell r="O34">
            <v>18</v>
          </cell>
          <cell r="P34">
            <v>24.080000000000002</v>
          </cell>
          <cell r="Q34">
            <v>26.239000000000001</v>
          </cell>
          <cell r="R34">
            <v>0.13200000000000145</v>
          </cell>
          <cell r="S34">
            <v>0</v>
          </cell>
          <cell r="T34">
            <v>-5.4699999999999989</v>
          </cell>
          <cell r="U34">
            <v>1</v>
          </cell>
          <cell r="V34" t="str">
            <v>A-69</v>
          </cell>
          <cell r="W34">
            <v>13.417999999999999</v>
          </cell>
          <cell r="X34">
            <v>13.55</v>
          </cell>
          <cell r="Y34">
            <v>34.799999999999997</v>
          </cell>
          <cell r="Z34">
            <v>-13.45</v>
          </cell>
          <cell r="AA34">
            <v>-31.45</v>
          </cell>
          <cell r="AB34">
            <v>-27.566000000000003</v>
          </cell>
          <cell r="AC34">
            <v>-3.4859999999999998</v>
          </cell>
          <cell r="AD34">
            <v>0.73399999999999999</v>
          </cell>
        </row>
        <row r="35">
          <cell r="A35">
            <v>414</v>
          </cell>
          <cell r="B35">
            <v>8.02</v>
          </cell>
          <cell r="C35">
            <v>29.09</v>
          </cell>
          <cell r="D35">
            <v>1</v>
          </cell>
          <cell r="E35">
            <v>38.11</v>
          </cell>
          <cell r="F35">
            <v>2</v>
          </cell>
          <cell r="G35">
            <v>6</v>
          </cell>
          <cell r="H35">
            <v>23.91</v>
          </cell>
          <cell r="I35">
            <v>4</v>
          </cell>
          <cell r="J35">
            <v>0</v>
          </cell>
          <cell r="K35">
            <v>4</v>
          </cell>
          <cell r="L35">
            <v>18.14</v>
          </cell>
          <cell r="M35">
            <v>69.48</v>
          </cell>
          <cell r="N35">
            <v>22.2</v>
          </cell>
          <cell r="O35">
            <v>20.050000000000004</v>
          </cell>
          <cell r="P35">
            <v>31.38</v>
          </cell>
          <cell r="Q35">
            <v>34.210999999999999</v>
          </cell>
          <cell r="R35">
            <v>-0.8490000000000002</v>
          </cell>
          <cell r="S35">
            <v>0</v>
          </cell>
          <cell r="T35">
            <v>-9.41</v>
          </cell>
          <cell r="U35">
            <v>1</v>
          </cell>
          <cell r="V35" t="str">
            <v>B-66</v>
          </cell>
          <cell r="W35">
            <v>16.048999999999999</v>
          </cell>
          <cell r="X35">
            <v>15.2</v>
          </cell>
          <cell r="Y35">
            <v>37.4</v>
          </cell>
          <cell r="Z35">
            <v>-16.04</v>
          </cell>
          <cell r="AA35">
            <v>-36.090000000000003</v>
          </cell>
          <cell r="AB35">
            <v>-34.927</v>
          </cell>
          <cell r="AC35">
            <v>-3.5469999999999997</v>
          </cell>
          <cell r="AD35">
            <v>0.67300000000000004</v>
          </cell>
        </row>
        <row r="36">
          <cell r="A36">
            <v>415</v>
          </cell>
          <cell r="B36">
            <v>8.01</v>
          </cell>
          <cell r="C36">
            <v>16.02</v>
          </cell>
          <cell r="D36">
            <v>1</v>
          </cell>
          <cell r="E36">
            <v>25.03</v>
          </cell>
          <cell r="F36">
            <v>1</v>
          </cell>
          <cell r="G36">
            <v>6</v>
          </cell>
          <cell r="H36">
            <v>16.164999999999999</v>
          </cell>
          <cell r="I36">
            <v>3</v>
          </cell>
          <cell r="J36">
            <v>0</v>
          </cell>
          <cell r="K36">
            <v>3</v>
          </cell>
          <cell r="L36">
            <v>7.81</v>
          </cell>
          <cell r="M36">
            <v>29.91</v>
          </cell>
          <cell r="N36">
            <v>22.3</v>
          </cell>
          <cell r="O36">
            <v>14.600000000000001</v>
          </cell>
          <cell r="P36">
            <v>12.98</v>
          </cell>
          <cell r="Q36">
            <v>14.147</v>
          </cell>
          <cell r="R36">
            <v>0</v>
          </cell>
          <cell r="S36">
            <v>0</v>
          </cell>
          <cell r="T36">
            <v>0</v>
          </cell>
          <cell r="U36">
            <v>0</v>
          </cell>
          <cell r="V36" t="str">
            <v>A-53-54</v>
          </cell>
          <cell r="W36">
            <v>4.0839999999999996</v>
          </cell>
          <cell r="X36">
            <v>0</v>
          </cell>
          <cell r="Y36">
            <v>22.3</v>
          </cell>
          <cell r="Z36">
            <v>-3.27</v>
          </cell>
          <cell r="AA36">
            <v>-17.87</v>
          </cell>
          <cell r="AB36">
            <v>-16.466000000000001</v>
          </cell>
          <cell r="AC36">
            <v>-3.4859999999999998</v>
          </cell>
          <cell r="AD36">
            <v>0.73399999999999999</v>
          </cell>
        </row>
        <row r="37">
          <cell r="A37">
            <v>416</v>
          </cell>
          <cell r="B37">
            <v>8.01</v>
          </cell>
          <cell r="C37">
            <v>29.08</v>
          </cell>
          <cell r="D37">
            <v>1</v>
          </cell>
          <cell r="E37">
            <v>38.089999999999996</v>
          </cell>
          <cell r="F37">
            <v>2</v>
          </cell>
          <cell r="G37">
            <v>6</v>
          </cell>
          <cell r="H37">
            <v>23.896999999999998</v>
          </cell>
          <cell r="I37">
            <v>4</v>
          </cell>
          <cell r="J37">
            <v>0</v>
          </cell>
          <cell r="K37">
            <v>4</v>
          </cell>
          <cell r="L37">
            <v>18.13</v>
          </cell>
          <cell r="M37">
            <v>69.44</v>
          </cell>
          <cell r="N37" t="e">
            <v>#N/A</v>
          </cell>
          <cell r="O37">
            <v>18.650000000000002</v>
          </cell>
          <cell r="P37" t="e">
            <v>#N/A</v>
          </cell>
          <cell r="Q37" t="e">
            <v>#N/A</v>
          </cell>
          <cell r="R37" t="e">
            <v>#N/A</v>
          </cell>
          <cell r="S37">
            <v>0</v>
          </cell>
          <cell r="T37" t="e">
            <v>#N/A</v>
          </cell>
          <cell r="U37">
            <v>1</v>
          </cell>
          <cell r="V37" t="e">
            <v>#N/A</v>
          </cell>
          <cell r="W37">
            <v>16.100000000000001</v>
          </cell>
          <cell r="X37">
            <v>14.9</v>
          </cell>
          <cell r="Y37">
            <v>36.700000000000003</v>
          </cell>
          <cell r="Z37">
            <v>-16.059999999999999</v>
          </cell>
          <cell r="AA37">
            <v>-34.71</v>
          </cell>
          <cell r="AB37" t="e">
            <v>#N/A</v>
          </cell>
          <cell r="AC37" t="e">
            <v>#N/A</v>
          </cell>
          <cell r="AD37" t="e">
            <v>#N/A</v>
          </cell>
        </row>
        <row r="38">
          <cell r="A38">
            <v>417</v>
          </cell>
          <cell r="B38">
            <v>7.72</v>
          </cell>
          <cell r="C38">
            <v>16.04</v>
          </cell>
          <cell r="D38">
            <v>1</v>
          </cell>
          <cell r="E38">
            <v>24.759999999999998</v>
          </cell>
          <cell r="F38">
            <v>1</v>
          </cell>
          <cell r="G38">
            <v>6</v>
          </cell>
          <cell r="H38">
            <v>15.972</v>
          </cell>
          <cell r="I38">
            <v>3</v>
          </cell>
          <cell r="J38">
            <v>0</v>
          </cell>
          <cell r="K38">
            <v>3</v>
          </cell>
          <cell r="L38">
            <v>7.82</v>
          </cell>
          <cell r="M38">
            <v>29.95</v>
          </cell>
          <cell r="N38">
            <v>23</v>
          </cell>
          <cell r="O38">
            <v>14.25</v>
          </cell>
          <cell r="P38">
            <v>11.98</v>
          </cell>
          <cell r="Q38">
            <v>13.048</v>
          </cell>
          <cell r="R38">
            <v>0</v>
          </cell>
          <cell r="S38">
            <v>0</v>
          </cell>
          <cell r="T38">
            <v>0</v>
          </cell>
          <cell r="U38">
            <v>0</v>
          </cell>
          <cell r="V38" t="str">
            <v>A-54</v>
          </cell>
          <cell r="W38">
            <v>4.0819999999999999</v>
          </cell>
          <cell r="X38">
            <v>-0.2</v>
          </cell>
          <cell r="Y38">
            <v>22.8</v>
          </cell>
          <cell r="Z38">
            <v>-3.7</v>
          </cell>
          <cell r="AA38">
            <v>-17.95</v>
          </cell>
          <cell r="AB38">
            <v>-15.465999999999999</v>
          </cell>
          <cell r="AC38">
            <v>-3.4859999999999998</v>
          </cell>
          <cell r="AD38">
            <v>0.73399999999999999</v>
          </cell>
        </row>
        <row r="39">
          <cell r="A39">
            <v>418</v>
          </cell>
          <cell r="B39">
            <v>4</v>
          </cell>
          <cell r="C39">
            <v>0</v>
          </cell>
          <cell r="D39">
            <v>0</v>
          </cell>
          <cell r="E39">
            <v>4</v>
          </cell>
          <cell r="F39">
            <v>1</v>
          </cell>
          <cell r="G39">
            <v>6</v>
          </cell>
          <cell r="H39">
            <v>2.9729999999999999</v>
          </cell>
          <cell r="I39">
            <v>0</v>
          </cell>
          <cell r="J39">
            <v>1</v>
          </cell>
          <cell r="K39">
            <v>1</v>
          </cell>
          <cell r="L39">
            <v>0</v>
          </cell>
          <cell r="M39">
            <v>0</v>
          </cell>
          <cell r="N39">
            <v>24.35</v>
          </cell>
          <cell r="O39">
            <v>16.509999999999998</v>
          </cell>
          <cell r="P39">
            <v>18.080000000000002</v>
          </cell>
          <cell r="Q39">
            <v>19.384</v>
          </cell>
          <cell r="R39">
            <v>0</v>
          </cell>
          <cell r="S39">
            <v>0</v>
          </cell>
          <cell r="T39">
            <v>0</v>
          </cell>
          <cell r="U39">
            <v>0</v>
          </cell>
          <cell r="V39" t="str">
            <v>B - 54</v>
          </cell>
          <cell r="W39">
            <v>4.1390000000000002</v>
          </cell>
          <cell r="X39">
            <v>3.15</v>
          </cell>
          <cell r="Y39">
            <v>27.5</v>
          </cell>
          <cell r="Z39">
            <v>-5.9</v>
          </cell>
          <cell r="AA39">
            <v>-22.41</v>
          </cell>
          <cell r="AB39">
            <v>-21.627000000000002</v>
          </cell>
          <cell r="AC39">
            <v>-3.5469999999999997</v>
          </cell>
          <cell r="AD39">
            <v>0.67300000000000004</v>
          </cell>
        </row>
        <row r="40">
          <cell r="A40">
            <v>419</v>
          </cell>
          <cell r="B40">
            <v>16.04</v>
          </cell>
          <cell r="C40">
            <v>21.04</v>
          </cell>
          <cell r="D40">
            <v>0.99</v>
          </cell>
          <cell r="E40">
            <v>38.07</v>
          </cell>
          <cell r="F40">
            <v>1</v>
          </cell>
          <cell r="G40">
            <v>6</v>
          </cell>
          <cell r="H40">
            <v>24.806000000000001</v>
          </cell>
          <cell r="I40">
            <v>3</v>
          </cell>
          <cell r="J40">
            <v>1</v>
          </cell>
          <cell r="K40">
            <v>4</v>
          </cell>
          <cell r="L40">
            <v>17.78</v>
          </cell>
          <cell r="M40">
            <v>68.099999999999994</v>
          </cell>
          <cell r="N40">
            <v>21.422000000000001</v>
          </cell>
          <cell r="O40">
            <v>13.7</v>
          </cell>
          <cell r="P40">
            <v>17.290000000000003</v>
          </cell>
          <cell r="Q40">
            <v>18.831</v>
          </cell>
          <cell r="R40">
            <v>0</v>
          </cell>
          <cell r="S40">
            <v>0</v>
          </cell>
          <cell r="T40">
            <v>0</v>
          </cell>
          <cell r="U40">
            <v>1</v>
          </cell>
          <cell r="V40" t="str">
            <v>C-54</v>
          </cell>
          <cell r="W40">
            <v>8.6780000000000008</v>
          </cell>
          <cell r="X40">
            <v>8.5</v>
          </cell>
          <cell r="Y40">
            <v>30.1</v>
          </cell>
          <cell r="Z40">
            <v>-9.0500000000000007</v>
          </cell>
          <cell r="AA40">
            <v>-22.75</v>
          </cell>
          <cell r="AB40">
            <v>-21.888000000000002</v>
          </cell>
          <cell r="AC40">
            <v>-4.5979999999999999</v>
          </cell>
          <cell r="AD40">
            <v>0.61199999999999999</v>
          </cell>
        </row>
        <row r="41">
          <cell r="A41">
            <v>420</v>
          </cell>
          <cell r="B41">
            <v>8.02</v>
          </cell>
          <cell r="C41">
            <v>22.06</v>
          </cell>
          <cell r="D41">
            <v>1</v>
          </cell>
          <cell r="E41">
            <v>31.08</v>
          </cell>
          <cell r="F41">
            <v>1</v>
          </cell>
          <cell r="G41">
            <v>6</v>
          </cell>
          <cell r="H41">
            <v>19.745000000000001</v>
          </cell>
          <cell r="I41">
            <v>3</v>
          </cell>
          <cell r="J41">
            <v>0</v>
          </cell>
          <cell r="K41">
            <v>3</v>
          </cell>
          <cell r="L41">
            <v>12.12</v>
          </cell>
          <cell r="M41">
            <v>46.42</v>
          </cell>
          <cell r="N41">
            <v>20.799999999999997</v>
          </cell>
          <cell r="O41">
            <v>17.400000000000002</v>
          </cell>
          <cell r="P41">
            <v>20.029999999999998</v>
          </cell>
          <cell r="Q41">
            <v>21.818999999999999</v>
          </cell>
          <cell r="R41">
            <v>-0.45499999999999829</v>
          </cell>
          <cell r="S41">
            <v>0</v>
          </cell>
          <cell r="T41">
            <v>-2.8299999999999947</v>
          </cell>
          <cell r="U41">
            <v>1</v>
          </cell>
          <cell r="V41" t="str">
            <v>B-65</v>
          </cell>
          <cell r="W41">
            <v>9.8550000000000004</v>
          </cell>
          <cell r="X41">
            <v>9.4</v>
          </cell>
          <cell r="Y41">
            <v>30.2</v>
          </cell>
          <cell r="Z41">
            <v>-9.77</v>
          </cell>
          <cell r="AA41">
            <v>-27.17</v>
          </cell>
          <cell r="AB41">
            <v>-23.576999999999998</v>
          </cell>
          <cell r="AC41">
            <v>-3.5469999999999997</v>
          </cell>
          <cell r="AD41">
            <v>0.67300000000000004</v>
          </cell>
        </row>
        <row r="42">
          <cell r="A42">
            <v>421</v>
          </cell>
          <cell r="B42">
            <v>8.02</v>
          </cell>
          <cell r="C42">
            <v>26.03</v>
          </cell>
          <cell r="D42">
            <v>1</v>
          </cell>
          <cell r="E42">
            <v>35.049999999999997</v>
          </cell>
          <cell r="F42">
            <v>2</v>
          </cell>
          <cell r="G42">
            <v>6</v>
          </cell>
          <cell r="H42">
            <v>22.1</v>
          </cell>
          <cell r="I42">
            <v>4</v>
          </cell>
          <cell r="J42">
            <v>0</v>
          </cell>
          <cell r="K42">
            <v>4</v>
          </cell>
          <cell r="L42">
            <v>18.13</v>
          </cell>
          <cell r="M42">
            <v>69.44</v>
          </cell>
          <cell r="N42" t="e">
            <v>#N/A</v>
          </cell>
          <cell r="O42">
            <v>19</v>
          </cell>
          <cell r="P42" t="e">
            <v>#N/A</v>
          </cell>
          <cell r="Q42" t="e">
            <v>#N/A</v>
          </cell>
          <cell r="R42" t="e">
            <v>#N/A</v>
          </cell>
          <cell r="S42">
            <v>0</v>
          </cell>
          <cell r="T42" t="e">
            <v>#N/A</v>
          </cell>
          <cell r="U42">
            <v>1</v>
          </cell>
          <cell r="V42" t="e">
            <v>#N/A</v>
          </cell>
          <cell r="W42">
            <v>13.433</v>
          </cell>
          <cell r="X42">
            <v>13.8</v>
          </cell>
          <cell r="Y42">
            <v>33.799999999999997</v>
          </cell>
          <cell r="Z42">
            <v>-13.25</v>
          </cell>
          <cell r="AA42">
            <v>-32.25</v>
          </cell>
          <cell r="AB42" t="e">
            <v>#N/A</v>
          </cell>
          <cell r="AC42" t="e">
            <v>#N/A</v>
          </cell>
          <cell r="AD42" t="e">
            <v>#N/A</v>
          </cell>
        </row>
        <row r="43">
          <cell r="A43">
            <v>422</v>
          </cell>
          <cell r="B43">
            <v>8.01</v>
          </cell>
          <cell r="C43">
            <v>29.07</v>
          </cell>
          <cell r="D43">
            <v>1</v>
          </cell>
          <cell r="E43">
            <v>38.08</v>
          </cell>
          <cell r="F43">
            <v>2</v>
          </cell>
          <cell r="G43">
            <v>6</v>
          </cell>
          <cell r="H43">
            <v>23.890999999999998</v>
          </cell>
          <cell r="I43">
            <v>4</v>
          </cell>
          <cell r="J43">
            <v>0</v>
          </cell>
          <cell r="K43">
            <v>4</v>
          </cell>
          <cell r="L43">
            <v>18.13</v>
          </cell>
          <cell r="M43">
            <v>69.44</v>
          </cell>
          <cell r="N43" t="e">
            <v>#N/A</v>
          </cell>
          <cell r="O43">
            <v>18.89</v>
          </cell>
          <cell r="P43" t="e">
            <v>#N/A</v>
          </cell>
          <cell r="Q43" t="e">
            <v>#N/A</v>
          </cell>
          <cell r="R43" t="e">
            <v>#N/A</v>
          </cell>
          <cell r="S43">
            <v>0</v>
          </cell>
          <cell r="T43" t="e">
            <v>#N/A</v>
          </cell>
          <cell r="U43">
            <v>1</v>
          </cell>
          <cell r="V43" t="e">
            <v>#N/A</v>
          </cell>
          <cell r="W43">
            <v>16.109000000000002</v>
          </cell>
          <cell r="X43">
            <v>15</v>
          </cell>
          <cell r="Y43">
            <v>37.6</v>
          </cell>
          <cell r="Z43">
            <v>-16.03</v>
          </cell>
          <cell r="AA43">
            <v>-34.92</v>
          </cell>
          <cell r="AB43" t="e">
            <v>#N/A</v>
          </cell>
          <cell r="AC43" t="e">
            <v>#N/A</v>
          </cell>
          <cell r="AD43" t="e">
            <v>#N/A</v>
          </cell>
        </row>
        <row r="44">
          <cell r="A44">
            <v>423</v>
          </cell>
          <cell r="B44">
            <v>8.01</v>
          </cell>
          <cell r="C44">
            <v>16.04</v>
          </cell>
          <cell r="D44">
            <v>0.99</v>
          </cell>
          <cell r="E44">
            <v>25.039999999999996</v>
          </cell>
          <cell r="F44">
            <v>1</v>
          </cell>
          <cell r="G44">
            <v>6</v>
          </cell>
          <cell r="H44">
            <v>16.167999999999999</v>
          </cell>
          <cell r="I44">
            <v>3</v>
          </cell>
          <cell r="J44">
            <v>0</v>
          </cell>
          <cell r="K44">
            <v>3</v>
          </cell>
          <cell r="L44">
            <v>7.61</v>
          </cell>
          <cell r="M44">
            <v>29.15</v>
          </cell>
          <cell r="N44">
            <v>23.009999999999998</v>
          </cell>
          <cell r="O44">
            <v>17.850000000000001</v>
          </cell>
          <cell r="P44">
            <v>15.879999999999999</v>
          </cell>
          <cell r="Q44">
            <v>17.306000000000001</v>
          </cell>
          <cell r="R44">
            <v>0</v>
          </cell>
          <cell r="S44">
            <v>0</v>
          </cell>
          <cell r="T44">
            <v>0</v>
          </cell>
          <cell r="U44">
            <v>0</v>
          </cell>
          <cell r="V44" t="str">
            <v>A-54-55</v>
          </cell>
          <cell r="W44">
            <v>4.1059999999999999</v>
          </cell>
          <cell r="X44">
            <v>-0.15</v>
          </cell>
          <cell r="Y44">
            <v>22.86</v>
          </cell>
          <cell r="Z44">
            <v>-2.91</v>
          </cell>
          <cell r="AA44">
            <v>-20.76</v>
          </cell>
          <cell r="AB44">
            <v>-19.366</v>
          </cell>
          <cell r="AC44">
            <v>-3.4859999999999998</v>
          </cell>
          <cell r="AD44">
            <v>0.73399999999999999</v>
          </cell>
        </row>
        <row r="45">
          <cell r="A45">
            <v>424</v>
          </cell>
          <cell r="B45">
            <v>8.01</v>
          </cell>
          <cell r="C45">
            <v>29.06</v>
          </cell>
          <cell r="D45">
            <v>1</v>
          </cell>
          <cell r="E45">
            <v>38.07</v>
          </cell>
          <cell r="F45">
            <v>2</v>
          </cell>
          <cell r="G45">
            <v>6</v>
          </cell>
          <cell r="H45">
            <v>23.885000000000002</v>
          </cell>
          <cell r="I45">
            <v>4</v>
          </cell>
          <cell r="J45">
            <v>0</v>
          </cell>
          <cell r="K45">
            <v>4</v>
          </cell>
          <cell r="L45">
            <v>20.86</v>
          </cell>
          <cell r="M45">
            <v>79.89</v>
          </cell>
          <cell r="N45" t="e">
            <v>#N/A</v>
          </cell>
          <cell r="O45">
            <v>15.999999999999996</v>
          </cell>
          <cell r="P45" t="e">
            <v>#N/A</v>
          </cell>
          <cell r="Q45" t="e">
            <v>#N/A</v>
          </cell>
          <cell r="R45" t="e">
            <v>#N/A</v>
          </cell>
          <cell r="S45">
            <v>0</v>
          </cell>
          <cell r="T45" t="e">
            <v>#N/A</v>
          </cell>
          <cell r="U45">
            <v>1</v>
          </cell>
          <cell r="V45" t="e">
            <v>#N/A</v>
          </cell>
          <cell r="W45">
            <v>16.187000000000001</v>
          </cell>
          <cell r="X45">
            <v>15.5</v>
          </cell>
          <cell r="Y45">
            <v>37</v>
          </cell>
          <cell r="Z45">
            <v>-16.190000000000001</v>
          </cell>
          <cell r="AA45">
            <v>-32.19</v>
          </cell>
          <cell r="AB45" t="e">
            <v>#N/A</v>
          </cell>
          <cell r="AC45" t="e">
            <v>#N/A</v>
          </cell>
          <cell r="AD45" t="e">
            <v>#N/A</v>
          </cell>
        </row>
        <row r="46">
          <cell r="A46">
            <v>425</v>
          </cell>
          <cell r="B46">
            <v>8</v>
          </cell>
          <cell r="C46">
            <v>16.05</v>
          </cell>
          <cell r="D46">
            <v>1</v>
          </cell>
          <cell r="E46">
            <v>25.05</v>
          </cell>
          <cell r="F46">
            <v>1</v>
          </cell>
          <cell r="G46">
            <v>6</v>
          </cell>
          <cell r="H46">
            <v>16.175999999999998</v>
          </cell>
          <cell r="I46">
            <v>3</v>
          </cell>
          <cell r="J46">
            <v>0</v>
          </cell>
          <cell r="K46">
            <v>3</v>
          </cell>
          <cell r="L46">
            <v>7.6</v>
          </cell>
          <cell r="M46">
            <v>29.11</v>
          </cell>
          <cell r="N46">
            <v>22.95</v>
          </cell>
          <cell r="O46">
            <v>15.600000000000001</v>
          </cell>
          <cell r="P46">
            <v>14.859999999999996</v>
          </cell>
          <cell r="Q46">
            <v>16.190000000000001</v>
          </cell>
          <cell r="R46">
            <v>0</v>
          </cell>
          <cell r="S46">
            <v>0</v>
          </cell>
          <cell r="T46">
            <v>0</v>
          </cell>
          <cell r="U46">
            <v>0</v>
          </cell>
          <cell r="V46" t="str">
            <v>A-55</v>
          </cell>
          <cell r="W46">
            <v>4.0090000000000003</v>
          </cell>
          <cell r="X46">
            <v>0.05</v>
          </cell>
          <cell r="Y46">
            <v>23</v>
          </cell>
          <cell r="Z46">
            <v>-4.25</v>
          </cell>
          <cell r="AA46">
            <v>-19.850000000000001</v>
          </cell>
          <cell r="AB46">
            <v>-18.345999999999997</v>
          </cell>
          <cell r="AC46">
            <v>-3.4859999999999998</v>
          </cell>
          <cell r="AD46">
            <v>0.73399999999999999</v>
          </cell>
        </row>
        <row r="47">
          <cell r="A47">
            <v>426</v>
          </cell>
          <cell r="B47">
            <v>8.01</v>
          </cell>
          <cell r="C47">
            <v>19.03</v>
          </cell>
          <cell r="D47">
            <v>1</v>
          </cell>
          <cell r="E47">
            <v>28.04</v>
          </cell>
          <cell r="F47">
            <v>2</v>
          </cell>
          <cell r="G47">
            <v>6</v>
          </cell>
          <cell r="H47">
            <v>17.952999999999999</v>
          </cell>
          <cell r="I47">
            <v>4</v>
          </cell>
          <cell r="J47">
            <v>0</v>
          </cell>
          <cell r="K47">
            <v>4</v>
          </cell>
          <cell r="L47">
            <v>7.81</v>
          </cell>
          <cell r="M47">
            <v>29.91</v>
          </cell>
          <cell r="N47">
            <v>23</v>
          </cell>
          <cell r="O47">
            <v>15.399999999999999</v>
          </cell>
          <cell r="P47">
            <v>16.109999999999996</v>
          </cell>
          <cell r="Q47">
            <v>17.538</v>
          </cell>
          <cell r="R47">
            <v>0</v>
          </cell>
          <cell r="S47">
            <v>0</v>
          </cell>
          <cell r="T47">
            <v>0</v>
          </cell>
          <cell r="U47">
            <v>0</v>
          </cell>
          <cell r="V47" t="str">
            <v>B-55</v>
          </cell>
          <cell r="W47">
            <v>4.8959999999999999</v>
          </cell>
          <cell r="X47">
            <v>4.2</v>
          </cell>
          <cell r="Y47">
            <v>27.2</v>
          </cell>
          <cell r="Z47">
            <v>-6.46</v>
          </cell>
          <cell r="AA47">
            <v>-21.86</v>
          </cell>
          <cell r="AB47">
            <v>-19.656999999999996</v>
          </cell>
          <cell r="AC47">
            <v>-3.5469999999999997</v>
          </cell>
          <cell r="AD47">
            <v>0.67300000000000004</v>
          </cell>
        </row>
        <row r="48">
          <cell r="A48">
            <v>427</v>
          </cell>
          <cell r="B48">
            <v>8.0299999999999994</v>
          </cell>
          <cell r="C48">
            <v>21.04</v>
          </cell>
          <cell r="D48">
            <v>0.99</v>
          </cell>
          <cell r="E48">
            <v>30.06</v>
          </cell>
          <cell r="F48">
            <v>1</v>
          </cell>
          <cell r="G48">
            <v>6</v>
          </cell>
          <cell r="H48">
            <v>19.14</v>
          </cell>
          <cell r="I48">
            <v>3</v>
          </cell>
          <cell r="J48">
            <v>0</v>
          </cell>
          <cell r="K48">
            <v>3</v>
          </cell>
          <cell r="L48">
            <v>12.13</v>
          </cell>
          <cell r="M48">
            <v>46.46</v>
          </cell>
          <cell r="N48" t="e">
            <v>#N/A</v>
          </cell>
          <cell r="O48">
            <v>18.299999999999997</v>
          </cell>
          <cell r="P48" t="e">
            <v>#N/A</v>
          </cell>
          <cell r="Q48" t="e">
            <v>#N/A</v>
          </cell>
          <cell r="R48" t="e">
            <v>#N/A</v>
          </cell>
          <cell r="S48">
            <v>0</v>
          </cell>
          <cell r="T48" t="e">
            <v>#N/A</v>
          </cell>
          <cell r="U48">
            <v>1</v>
          </cell>
          <cell r="V48" t="e">
            <v>#N/A</v>
          </cell>
          <cell r="W48">
            <v>8.7970000000000006</v>
          </cell>
          <cell r="X48">
            <v>8.5500000000000007</v>
          </cell>
          <cell r="Y48">
            <v>29.3</v>
          </cell>
          <cell r="Z48">
            <v>-9.74</v>
          </cell>
          <cell r="AA48">
            <v>-28.04</v>
          </cell>
          <cell r="AB48" t="e">
            <v>#N/A</v>
          </cell>
          <cell r="AC48" t="e">
            <v>#N/A</v>
          </cell>
          <cell r="AD48" t="e">
            <v>#N/A</v>
          </cell>
        </row>
        <row r="49">
          <cell r="A49">
            <v>428</v>
          </cell>
          <cell r="B49">
            <v>8.01</v>
          </cell>
          <cell r="C49">
            <v>22.04</v>
          </cell>
          <cell r="D49">
            <v>1</v>
          </cell>
          <cell r="E49">
            <v>31.049999999999997</v>
          </cell>
          <cell r="F49">
            <v>1</v>
          </cell>
          <cell r="G49">
            <v>6</v>
          </cell>
          <cell r="H49">
            <v>19.725999999999999</v>
          </cell>
          <cell r="I49">
            <v>3</v>
          </cell>
          <cell r="J49">
            <v>0</v>
          </cell>
          <cell r="K49">
            <v>3</v>
          </cell>
          <cell r="L49">
            <v>12.11</v>
          </cell>
          <cell r="M49">
            <v>46.38</v>
          </cell>
          <cell r="N49">
            <v>20.399999999999999</v>
          </cell>
          <cell r="O49">
            <v>16.2</v>
          </cell>
          <cell r="P49">
            <v>19.239999999999998</v>
          </cell>
          <cell r="Q49">
            <v>20.962</v>
          </cell>
          <cell r="R49">
            <v>-0.32799999999999585</v>
          </cell>
          <cell r="S49">
            <v>0</v>
          </cell>
          <cell r="T49">
            <v>-2.8299999999999947</v>
          </cell>
          <cell r="U49">
            <v>1</v>
          </cell>
          <cell r="V49" t="str">
            <v>B-64</v>
          </cell>
          <cell r="W49">
            <v>9.7279999999999998</v>
          </cell>
          <cell r="X49">
            <v>9.4</v>
          </cell>
          <cell r="Y49">
            <v>29.8</v>
          </cell>
          <cell r="Z49">
            <v>-10.3</v>
          </cell>
          <cell r="AA49">
            <v>-26.5</v>
          </cell>
          <cell r="AB49">
            <v>-22.786999999999999</v>
          </cell>
          <cell r="AC49">
            <v>-3.5469999999999997</v>
          </cell>
          <cell r="AD49">
            <v>0.67300000000000004</v>
          </cell>
        </row>
        <row r="50">
          <cell r="A50">
            <v>429</v>
          </cell>
          <cell r="B50">
            <v>8.02</v>
          </cell>
          <cell r="C50">
            <v>25.02</v>
          </cell>
          <cell r="D50">
            <v>1</v>
          </cell>
          <cell r="E50">
            <v>34.04</v>
          </cell>
          <cell r="F50">
            <v>2</v>
          </cell>
          <cell r="G50">
            <v>6</v>
          </cell>
          <cell r="H50">
            <v>21.503</v>
          </cell>
          <cell r="I50">
            <v>4</v>
          </cell>
          <cell r="J50">
            <v>0</v>
          </cell>
          <cell r="K50">
            <v>4</v>
          </cell>
          <cell r="L50">
            <v>18.14</v>
          </cell>
          <cell r="M50">
            <v>69.48</v>
          </cell>
          <cell r="N50" t="e">
            <v>#N/A</v>
          </cell>
          <cell r="O50">
            <v>15.8</v>
          </cell>
          <cell r="P50" t="e">
            <v>#N/A</v>
          </cell>
          <cell r="Q50" t="e">
            <v>#N/A</v>
          </cell>
          <cell r="R50" t="e">
            <v>#N/A</v>
          </cell>
          <cell r="S50">
            <v>0</v>
          </cell>
          <cell r="T50" t="e">
            <v>#N/A</v>
          </cell>
          <cell r="U50">
            <v>1</v>
          </cell>
          <cell r="V50" t="e">
            <v>#N/A</v>
          </cell>
          <cell r="W50">
            <v>13.983000000000001</v>
          </cell>
          <cell r="X50">
            <v>13.9</v>
          </cell>
          <cell r="Y50">
            <v>32.4</v>
          </cell>
          <cell r="Z50">
            <v>-13.96</v>
          </cell>
          <cell r="AA50">
            <v>-29.76</v>
          </cell>
          <cell r="AB50" t="e">
            <v>#N/A</v>
          </cell>
          <cell r="AC50" t="e">
            <v>#N/A</v>
          </cell>
          <cell r="AD50" t="e">
            <v>#N/A</v>
          </cell>
        </row>
        <row r="51">
          <cell r="A51">
            <v>430</v>
          </cell>
          <cell r="B51">
            <v>8.01</v>
          </cell>
          <cell r="C51">
            <v>29.05</v>
          </cell>
          <cell r="D51">
            <v>1</v>
          </cell>
          <cell r="E51">
            <v>38.06</v>
          </cell>
          <cell r="F51">
            <v>2</v>
          </cell>
          <cell r="G51">
            <v>6</v>
          </cell>
          <cell r="H51">
            <v>23.879000000000001</v>
          </cell>
          <cell r="I51">
            <v>4</v>
          </cell>
          <cell r="J51">
            <v>0</v>
          </cell>
          <cell r="K51">
            <v>4</v>
          </cell>
          <cell r="L51">
            <v>20.82</v>
          </cell>
          <cell r="M51">
            <v>79.739999999999995</v>
          </cell>
          <cell r="N51">
            <v>20.330999999999996</v>
          </cell>
          <cell r="O51">
            <v>15.910000000000004</v>
          </cell>
          <cell r="P51">
            <v>16.750000000000004</v>
          </cell>
          <cell r="Q51">
            <v>18.273</v>
          </cell>
          <cell r="R51">
            <v>0</v>
          </cell>
          <cell r="S51">
            <v>0</v>
          </cell>
          <cell r="T51">
            <v>-8.4200000000000017</v>
          </cell>
          <cell r="U51">
            <v>1</v>
          </cell>
          <cell r="V51" t="str">
            <v>C-56</v>
          </cell>
          <cell r="W51">
            <v>16.469000000000001</v>
          </cell>
          <cell r="X51">
            <v>15.5</v>
          </cell>
          <cell r="Y51">
            <v>36.799999999999997</v>
          </cell>
          <cell r="Z51">
            <v>-16.47</v>
          </cell>
          <cell r="AA51">
            <v>-32.380000000000003</v>
          </cell>
          <cell r="AB51">
            <v>-21.348000000000003</v>
          </cell>
          <cell r="AC51">
            <v>-4.5979999999999999</v>
          </cell>
          <cell r="AD51">
            <v>0.61199999999999999</v>
          </cell>
        </row>
        <row r="52">
          <cell r="A52">
            <v>431</v>
          </cell>
          <cell r="B52">
            <v>8.01</v>
          </cell>
          <cell r="C52">
            <v>16.079999999999998</v>
          </cell>
          <cell r="D52">
            <v>1</v>
          </cell>
          <cell r="E52">
            <v>25.089999999999996</v>
          </cell>
          <cell r="F52">
            <v>1</v>
          </cell>
          <cell r="G52">
            <v>6</v>
          </cell>
          <cell r="H52">
            <v>16.201000000000001</v>
          </cell>
          <cell r="I52">
            <v>3</v>
          </cell>
          <cell r="J52">
            <v>0</v>
          </cell>
          <cell r="K52">
            <v>3</v>
          </cell>
          <cell r="L52">
            <v>7.61</v>
          </cell>
          <cell r="M52">
            <v>29.15</v>
          </cell>
          <cell r="N52">
            <v>21.9</v>
          </cell>
          <cell r="O52">
            <v>14.5</v>
          </cell>
          <cell r="P52">
            <v>13.929999999999996</v>
          </cell>
          <cell r="Q52">
            <v>15.18</v>
          </cell>
          <cell r="R52">
            <v>0</v>
          </cell>
          <cell r="S52">
            <v>0</v>
          </cell>
          <cell r="T52">
            <v>0</v>
          </cell>
          <cell r="U52">
            <v>0</v>
          </cell>
          <cell r="V52" t="str">
            <v>B-57</v>
          </cell>
          <cell r="W52">
            <v>3.9390000000000001</v>
          </cell>
          <cell r="X52">
            <v>0.8</v>
          </cell>
          <cell r="Y52">
            <v>22.7</v>
          </cell>
          <cell r="Z52">
            <v>-3.71</v>
          </cell>
          <cell r="AA52">
            <v>-18.21</v>
          </cell>
          <cell r="AB52">
            <v>-17.476999999999997</v>
          </cell>
          <cell r="AC52">
            <v>-3.5469999999999997</v>
          </cell>
          <cell r="AD52">
            <v>0.67300000000000004</v>
          </cell>
        </row>
        <row r="53">
          <cell r="A53">
            <v>432</v>
          </cell>
          <cell r="B53">
            <v>8.01</v>
          </cell>
          <cell r="C53">
            <v>31.56</v>
          </cell>
          <cell r="D53">
            <v>1</v>
          </cell>
          <cell r="E53">
            <v>40.57</v>
          </cell>
          <cell r="F53">
            <v>2</v>
          </cell>
          <cell r="G53">
            <v>6</v>
          </cell>
          <cell r="H53">
            <v>25.364000000000001</v>
          </cell>
          <cell r="I53">
            <v>4</v>
          </cell>
          <cell r="J53">
            <v>0</v>
          </cell>
          <cell r="K53">
            <v>4</v>
          </cell>
          <cell r="L53">
            <v>20.83</v>
          </cell>
          <cell r="M53">
            <v>79.78</v>
          </cell>
          <cell r="N53">
            <v>20.241999999999997</v>
          </cell>
          <cell r="O53">
            <v>15.580000000000002</v>
          </cell>
          <cell r="P53">
            <v>21.550000000000004</v>
          </cell>
          <cell r="Q53">
            <v>23.533000000000001</v>
          </cell>
          <cell r="R53">
            <v>0</v>
          </cell>
          <cell r="S53">
            <v>0</v>
          </cell>
          <cell r="T53">
            <v>-6.5800000000000018</v>
          </cell>
          <cell r="U53">
            <v>1</v>
          </cell>
          <cell r="V53" t="str">
            <v>D-53</v>
          </cell>
          <cell r="W53">
            <v>16.658000000000001</v>
          </cell>
          <cell r="X53">
            <v>15.8</v>
          </cell>
          <cell r="Y53">
            <v>36.9</v>
          </cell>
          <cell r="Z53">
            <v>-16.66</v>
          </cell>
          <cell r="AA53">
            <v>-32.24</v>
          </cell>
          <cell r="AB53">
            <v>-28.049000000000003</v>
          </cell>
          <cell r="AC53">
            <v>-6.4989999999999997</v>
          </cell>
          <cell r="AD53">
            <v>0.55100000000000005</v>
          </cell>
        </row>
        <row r="54">
          <cell r="A54">
            <v>433</v>
          </cell>
          <cell r="B54">
            <v>8.01</v>
          </cell>
          <cell r="C54">
            <v>16.04</v>
          </cell>
          <cell r="D54">
            <v>1</v>
          </cell>
          <cell r="E54">
            <v>25.049999999999997</v>
          </cell>
          <cell r="F54">
            <v>1</v>
          </cell>
          <cell r="G54">
            <v>6</v>
          </cell>
          <cell r="H54">
            <v>16.177</v>
          </cell>
          <cell r="I54">
            <v>3</v>
          </cell>
          <cell r="J54">
            <v>0</v>
          </cell>
          <cell r="K54">
            <v>3</v>
          </cell>
          <cell r="L54">
            <v>7.61</v>
          </cell>
          <cell r="M54">
            <v>29.15</v>
          </cell>
          <cell r="N54">
            <v>23</v>
          </cell>
          <cell r="O54">
            <v>15.299999999999997</v>
          </cell>
          <cell r="P54">
            <v>12.030000000000001</v>
          </cell>
          <cell r="Q54">
            <v>13.085000000000001</v>
          </cell>
          <cell r="R54">
            <v>0</v>
          </cell>
          <cell r="S54">
            <v>0</v>
          </cell>
          <cell r="T54">
            <v>0</v>
          </cell>
          <cell r="U54">
            <v>0</v>
          </cell>
          <cell r="V54" t="str">
            <v>A-62-63</v>
          </cell>
          <cell r="W54">
            <v>3.8679999999999999</v>
          </cell>
          <cell r="X54">
            <v>1</v>
          </cell>
          <cell r="Y54">
            <v>24</v>
          </cell>
          <cell r="Z54">
            <v>-2.95</v>
          </cell>
          <cell r="AA54">
            <v>-18.249999999999996</v>
          </cell>
          <cell r="AB54">
            <v>-15.516</v>
          </cell>
          <cell r="AC54">
            <v>-3.4859999999999998</v>
          </cell>
          <cell r="AD54">
            <v>0.73399999999999999</v>
          </cell>
        </row>
        <row r="55">
          <cell r="A55">
            <v>434</v>
          </cell>
          <cell r="B55">
            <v>13.52</v>
          </cell>
          <cell r="C55">
            <v>19.010000000000002</v>
          </cell>
          <cell r="D55">
            <v>1</v>
          </cell>
          <cell r="E55">
            <v>33.53</v>
          </cell>
          <cell r="F55">
            <v>1</v>
          </cell>
          <cell r="G55">
            <v>6</v>
          </cell>
          <cell r="H55">
            <v>21.832000000000001</v>
          </cell>
          <cell r="I55">
            <v>3</v>
          </cell>
          <cell r="J55">
            <v>1</v>
          </cell>
          <cell r="K55">
            <v>4</v>
          </cell>
          <cell r="L55">
            <v>7.84</v>
          </cell>
          <cell r="M55">
            <v>30.03</v>
          </cell>
          <cell r="N55">
            <v>24.900000000000002</v>
          </cell>
          <cell r="O55">
            <v>14.45</v>
          </cell>
          <cell r="P55">
            <v>15.48</v>
          </cell>
          <cell r="Q55">
            <v>16.82</v>
          </cell>
          <cell r="R55">
            <v>0</v>
          </cell>
          <cell r="S55">
            <v>0</v>
          </cell>
          <cell r="T55">
            <v>0</v>
          </cell>
          <cell r="U55">
            <v>0</v>
          </cell>
          <cell r="V55" t="str">
            <v>A-60-61</v>
          </cell>
          <cell r="W55">
            <v>4.6230000000000002</v>
          </cell>
          <cell r="X55">
            <v>4.2</v>
          </cell>
          <cell r="Y55">
            <v>29.1</v>
          </cell>
          <cell r="Z55">
            <v>-6.72</v>
          </cell>
          <cell r="AA55">
            <v>-21.169999999999998</v>
          </cell>
          <cell r="AB55">
            <v>-18.966000000000001</v>
          </cell>
          <cell r="AC55">
            <v>-3.4859999999999998</v>
          </cell>
          <cell r="AD55">
            <v>0.73399999999999999</v>
          </cell>
        </row>
        <row r="56">
          <cell r="A56">
            <v>435</v>
          </cell>
          <cell r="B56">
            <v>7.99</v>
          </cell>
          <cell r="C56">
            <v>21.54</v>
          </cell>
          <cell r="D56">
            <v>1</v>
          </cell>
          <cell r="E56">
            <v>30.53</v>
          </cell>
          <cell r="F56">
            <v>2</v>
          </cell>
          <cell r="G56">
            <v>6</v>
          </cell>
          <cell r="H56">
            <v>19.422999999999998</v>
          </cell>
          <cell r="I56">
            <v>4</v>
          </cell>
          <cell r="J56">
            <v>0</v>
          </cell>
          <cell r="K56">
            <v>4</v>
          </cell>
          <cell r="L56">
            <v>12.09</v>
          </cell>
          <cell r="M56">
            <v>46.3</v>
          </cell>
          <cell r="N56">
            <v>20.65</v>
          </cell>
          <cell r="O56">
            <v>17.200000000000003</v>
          </cell>
          <cell r="P56">
            <v>22.779999999999998</v>
          </cell>
          <cell r="Q56">
            <v>24.829000000000001</v>
          </cell>
          <cell r="R56">
            <v>-0.18599999999999994</v>
          </cell>
          <cell r="S56">
            <v>0</v>
          </cell>
          <cell r="T56">
            <v>-0.98999999999999488</v>
          </cell>
          <cell r="U56">
            <v>1</v>
          </cell>
          <cell r="V56" t="str">
            <v>B-63</v>
          </cell>
          <cell r="W56">
            <v>8.7360000000000007</v>
          </cell>
          <cell r="X56">
            <v>8.5500000000000007</v>
          </cell>
          <cell r="Y56">
            <v>29.2</v>
          </cell>
          <cell r="Z56">
            <v>-10.47</v>
          </cell>
          <cell r="AA56">
            <v>-27.67</v>
          </cell>
          <cell r="AB56">
            <v>-26.326999999999998</v>
          </cell>
          <cell r="AC56">
            <v>-3.5469999999999997</v>
          </cell>
          <cell r="AD56">
            <v>0.67300000000000004</v>
          </cell>
        </row>
        <row r="57">
          <cell r="A57">
            <v>436</v>
          </cell>
          <cell r="B57">
            <v>8.01</v>
          </cell>
          <cell r="C57">
            <v>22.06</v>
          </cell>
          <cell r="D57">
            <v>1</v>
          </cell>
          <cell r="E57">
            <v>31.07</v>
          </cell>
          <cell r="F57">
            <v>1</v>
          </cell>
          <cell r="G57">
            <v>6</v>
          </cell>
          <cell r="H57">
            <v>19.738</v>
          </cell>
          <cell r="I57">
            <v>3</v>
          </cell>
          <cell r="J57">
            <v>0</v>
          </cell>
          <cell r="K57">
            <v>3</v>
          </cell>
          <cell r="L57">
            <v>12.11</v>
          </cell>
          <cell r="M57">
            <v>46.38</v>
          </cell>
          <cell r="N57" t="e">
            <v>#N/A</v>
          </cell>
          <cell r="O57">
            <v>15.8</v>
          </cell>
          <cell r="P57" t="e">
            <v>#N/A</v>
          </cell>
          <cell r="Q57" t="e">
            <v>#N/A</v>
          </cell>
          <cell r="R57" t="e">
            <v>#N/A</v>
          </cell>
          <cell r="S57">
            <v>0</v>
          </cell>
          <cell r="T57" t="e">
            <v>#N/A</v>
          </cell>
          <cell r="U57">
            <v>1</v>
          </cell>
          <cell r="V57" t="e">
            <v>#N/A</v>
          </cell>
          <cell r="W57">
            <v>10.444000000000001</v>
          </cell>
          <cell r="X57">
            <v>10.3</v>
          </cell>
          <cell r="Y57">
            <v>30.4</v>
          </cell>
          <cell r="Z57">
            <v>-11.23</v>
          </cell>
          <cell r="AA57">
            <v>-27.03</v>
          </cell>
          <cell r="AB57" t="e">
            <v>#N/A</v>
          </cell>
          <cell r="AC57" t="e">
            <v>#N/A</v>
          </cell>
          <cell r="AD57" t="e">
            <v>#N/A</v>
          </cell>
        </row>
        <row r="58">
          <cell r="A58">
            <v>437</v>
          </cell>
          <cell r="B58">
            <v>8</v>
          </cell>
          <cell r="C58">
            <v>25.03</v>
          </cell>
          <cell r="D58">
            <v>1</v>
          </cell>
          <cell r="E58">
            <v>34.03</v>
          </cell>
          <cell r="F58">
            <v>2</v>
          </cell>
          <cell r="G58">
            <v>6</v>
          </cell>
          <cell r="H58">
            <v>21.495000000000001</v>
          </cell>
          <cell r="I58">
            <v>4</v>
          </cell>
          <cell r="J58">
            <v>0</v>
          </cell>
          <cell r="K58">
            <v>4</v>
          </cell>
          <cell r="L58">
            <v>18.11</v>
          </cell>
          <cell r="M58">
            <v>69.36</v>
          </cell>
          <cell r="N58">
            <v>18.079000000000001</v>
          </cell>
          <cell r="O58">
            <v>18.078994750976563</v>
          </cell>
          <cell r="P58">
            <v>18.078994750976563</v>
          </cell>
          <cell r="Q58">
            <v>18.078994750976563</v>
          </cell>
          <cell r="R58">
            <v>0</v>
          </cell>
          <cell r="S58" t="e">
            <v>#VALUE!</v>
          </cell>
          <cell r="T58" t="e">
            <v>#VALUE!</v>
          </cell>
          <cell r="U58">
            <v>1</v>
          </cell>
          <cell r="V58" t="str">
            <v>D-55</v>
          </cell>
          <cell r="W58">
            <v>13.920999999999999</v>
          </cell>
          <cell r="X58">
            <v>14</v>
          </cell>
          <cell r="Y58">
            <v>32</v>
          </cell>
          <cell r="AC58">
            <v>0</v>
          </cell>
        </row>
        <row r="59">
          <cell r="A59">
            <v>438</v>
          </cell>
          <cell r="B59">
            <v>8.02</v>
          </cell>
          <cell r="C59">
            <v>29.05</v>
          </cell>
          <cell r="D59">
            <v>1</v>
          </cell>
          <cell r="E59">
            <v>38.07</v>
          </cell>
          <cell r="F59">
            <v>2</v>
          </cell>
          <cell r="G59">
            <v>6</v>
          </cell>
          <cell r="H59">
            <v>23.885999999999999</v>
          </cell>
          <cell r="I59">
            <v>4</v>
          </cell>
          <cell r="J59">
            <v>0</v>
          </cell>
          <cell r="K59">
            <v>4</v>
          </cell>
          <cell r="L59">
            <v>18.32</v>
          </cell>
          <cell r="M59">
            <v>70.17</v>
          </cell>
          <cell r="N59">
            <v>21.049999999999997</v>
          </cell>
          <cell r="O59">
            <v>15.910000000000004</v>
          </cell>
          <cell r="P59">
            <v>24.88</v>
          </cell>
          <cell r="Q59">
            <v>27.120999999999999</v>
          </cell>
          <cell r="R59">
            <v>-0.96600000000000108</v>
          </cell>
          <cell r="S59">
            <v>0</v>
          </cell>
          <cell r="T59">
            <v>-9.4099999999999966</v>
          </cell>
          <cell r="U59">
            <v>1</v>
          </cell>
          <cell r="V59" t="str">
            <v>B-59</v>
          </cell>
          <cell r="W59">
            <v>16.716000000000001</v>
          </cell>
          <cell r="X59">
            <v>15.75</v>
          </cell>
          <cell r="Y59">
            <v>36.799999999999997</v>
          </cell>
          <cell r="Z59">
            <v>-16.72</v>
          </cell>
          <cell r="AA59">
            <v>-32.630000000000003</v>
          </cell>
          <cell r="AB59">
            <v>-28.427</v>
          </cell>
          <cell r="AC59">
            <v>-3.5469999999999997</v>
          </cell>
          <cell r="AD59">
            <v>0.67300000000000004</v>
          </cell>
        </row>
        <row r="60">
          <cell r="A60">
            <v>439</v>
          </cell>
          <cell r="B60">
            <v>8.01</v>
          </cell>
          <cell r="C60">
            <v>16.059999999999999</v>
          </cell>
          <cell r="D60">
            <v>1</v>
          </cell>
          <cell r="E60">
            <v>25.07</v>
          </cell>
          <cell r="F60">
            <v>1</v>
          </cell>
          <cell r="G60">
            <v>6</v>
          </cell>
          <cell r="H60">
            <v>16.189</v>
          </cell>
          <cell r="I60">
            <v>3</v>
          </cell>
          <cell r="J60">
            <v>0</v>
          </cell>
          <cell r="K60">
            <v>3</v>
          </cell>
          <cell r="L60">
            <v>7.61</v>
          </cell>
          <cell r="M60">
            <v>29.15</v>
          </cell>
          <cell r="N60">
            <v>19.712</v>
          </cell>
          <cell r="O60">
            <v>17.25</v>
          </cell>
          <cell r="P60">
            <v>7.9600000000000009</v>
          </cell>
          <cell r="Q60">
            <v>8.6920000000000002</v>
          </cell>
          <cell r="R60">
            <v>2.9379999999999988</v>
          </cell>
          <cell r="S60">
            <v>0</v>
          </cell>
          <cell r="T60">
            <v>5.4699999999999953</v>
          </cell>
          <cell r="U60">
            <v>0</v>
          </cell>
          <cell r="V60" t="str">
            <v>E-53</v>
          </cell>
          <cell r="W60">
            <v>3.6880000000000002</v>
          </cell>
          <cell r="X60">
            <v>0.75</v>
          </cell>
          <cell r="Y60">
            <v>23.4</v>
          </cell>
          <cell r="Z60">
            <v>-2.58</v>
          </cell>
          <cell r="AA60">
            <v>-19.829999999999998</v>
          </cell>
          <cell r="AB60">
            <v>-17.16</v>
          </cell>
          <cell r="AC60">
            <v>-9.1999999999999993</v>
          </cell>
          <cell r="AD60">
            <v>0.49</v>
          </cell>
        </row>
        <row r="61">
          <cell r="A61">
            <v>440</v>
          </cell>
          <cell r="B61">
            <v>8.01</v>
          </cell>
          <cell r="C61">
            <v>29.05</v>
          </cell>
          <cell r="D61">
            <v>1</v>
          </cell>
          <cell r="E61">
            <v>38.06</v>
          </cell>
          <cell r="F61">
            <v>2</v>
          </cell>
          <cell r="G61">
            <v>6</v>
          </cell>
          <cell r="H61">
            <v>23.879000000000001</v>
          </cell>
          <cell r="I61">
            <v>4</v>
          </cell>
          <cell r="J61">
            <v>0</v>
          </cell>
          <cell r="K61">
            <v>4</v>
          </cell>
          <cell r="L61">
            <v>20.83</v>
          </cell>
          <cell r="M61">
            <v>79.78</v>
          </cell>
          <cell r="N61">
            <v>18.222999999999999</v>
          </cell>
          <cell r="O61">
            <v>16.000000000000004</v>
          </cell>
          <cell r="P61">
            <v>23.290000000000003</v>
          </cell>
          <cell r="Q61">
            <v>25.433</v>
          </cell>
          <cell r="R61">
            <v>0</v>
          </cell>
          <cell r="S61">
            <v>0</v>
          </cell>
          <cell r="T61">
            <v>-8.4200000000000017</v>
          </cell>
          <cell r="U61">
            <v>1</v>
          </cell>
          <cell r="V61" t="str">
            <v>C-59</v>
          </cell>
          <cell r="W61">
            <v>16.777000000000001</v>
          </cell>
          <cell r="X61">
            <v>15.85</v>
          </cell>
          <cell r="Y61">
            <v>35</v>
          </cell>
          <cell r="Z61">
            <v>-16.739999999999998</v>
          </cell>
          <cell r="AA61">
            <v>-32.74</v>
          </cell>
          <cell r="AB61">
            <v>-27.888000000000002</v>
          </cell>
          <cell r="AC61">
            <v>-4.5979999999999999</v>
          </cell>
          <cell r="AD61">
            <v>0.61199999999999999</v>
          </cell>
        </row>
        <row r="62">
          <cell r="A62">
            <v>441</v>
          </cell>
          <cell r="B62">
            <v>8.01</v>
          </cell>
          <cell r="C62">
            <v>16.05</v>
          </cell>
          <cell r="D62">
            <v>1</v>
          </cell>
          <cell r="E62">
            <v>25.060000000000002</v>
          </cell>
          <cell r="F62">
            <v>1</v>
          </cell>
          <cell r="G62">
            <v>6</v>
          </cell>
          <cell r="H62">
            <v>16.183</v>
          </cell>
          <cell r="I62">
            <v>3</v>
          </cell>
          <cell r="J62">
            <v>0</v>
          </cell>
          <cell r="K62">
            <v>3</v>
          </cell>
          <cell r="L62">
            <v>7.61</v>
          </cell>
          <cell r="M62">
            <v>29.15</v>
          </cell>
          <cell r="N62">
            <v>22.9</v>
          </cell>
          <cell r="O62">
            <v>15.3</v>
          </cell>
          <cell r="P62">
            <v>11.780000000000001</v>
          </cell>
          <cell r="Q62">
            <v>12.816000000000001</v>
          </cell>
          <cell r="R62">
            <v>0</v>
          </cell>
          <cell r="S62">
            <v>0</v>
          </cell>
          <cell r="T62">
            <v>0</v>
          </cell>
          <cell r="U62">
            <v>0</v>
          </cell>
          <cell r="V62" t="str">
            <v>A-64-65</v>
          </cell>
          <cell r="W62">
            <v>3.7669999999999999</v>
          </cell>
          <cell r="X62">
            <v>0.8</v>
          </cell>
          <cell r="Y62">
            <v>23.7</v>
          </cell>
          <cell r="Z62">
            <v>-2.34</v>
          </cell>
          <cell r="AA62">
            <v>-17.64</v>
          </cell>
          <cell r="AB62">
            <v>-15.266</v>
          </cell>
          <cell r="AC62">
            <v>-3.4859999999999998</v>
          </cell>
          <cell r="AD62">
            <v>0.73399999999999999</v>
          </cell>
        </row>
        <row r="63">
          <cell r="A63">
            <v>442</v>
          </cell>
          <cell r="B63">
            <v>8.01</v>
          </cell>
          <cell r="C63">
            <v>19.02</v>
          </cell>
          <cell r="D63">
            <v>1</v>
          </cell>
          <cell r="E63">
            <v>28.03</v>
          </cell>
          <cell r="F63">
            <v>2</v>
          </cell>
          <cell r="G63">
            <v>6</v>
          </cell>
          <cell r="H63">
            <v>17.946999999999999</v>
          </cell>
          <cell r="I63">
            <v>4</v>
          </cell>
          <cell r="J63">
            <v>0</v>
          </cell>
          <cell r="K63">
            <v>4</v>
          </cell>
          <cell r="L63">
            <v>7.61</v>
          </cell>
          <cell r="M63">
            <v>29.15</v>
          </cell>
          <cell r="N63">
            <v>21.9</v>
          </cell>
          <cell r="O63">
            <v>20.399999999999995</v>
          </cell>
          <cell r="P63">
            <v>17.080000000000002</v>
          </cell>
          <cell r="Q63">
            <v>18.606000000000002</v>
          </cell>
          <cell r="R63">
            <v>0</v>
          </cell>
          <cell r="S63">
            <v>0</v>
          </cell>
          <cell r="T63">
            <v>0</v>
          </cell>
          <cell r="U63">
            <v>0</v>
          </cell>
          <cell r="V63" t="str">
            <v>A-59-60</v>
          </cell>
          <cell r="W63">
            <v>4.3470000000000004</v>
          </cell>
          <cell r="X63">
            <v>4.5999999999999996</v>
          </cell>
          <cell r="Y63">
            <v>26.5</v>
          </cell>
          <cell r="Z63">
            <v>-3.87</v>
          </cell>
          <cell r="AA63">
            <v>-24.269999999999996</v>
          </cell>
          <cell r="AB63">
            <v>-20.566000000000003</v>
          </cell>
          <cell r="AC63">
            <v>-3.4859999999999998</v>
          </cell>
          <cell r="AD63">
            <v>0.73399999999999999</v>
          </cell>
        </row>
        <row r="64">
          <cell r="A64">
            <v>443</v>
          </cell>
          <cell r="B64">
            <v>15.58</v>
          </cell>
          <cell r="C64">
            <v>21.01</v>
          </cell>
          <cell r="D64">
            <v>1</v>
          </cell>
          <cell r="E64">
            <v>37.590000000000003</v>
          </cell>
          <cell r="F64">
            <v>2</v>
          </cell>
          <cell r="G64">
            <v>6</v>
          </cell>
          <cell r="H64">
            <v>24.478999999999999</v>
          </cell>
          <cell r="I64">
            <v>4</v>
          </cell>
          <cell r="J64">
            <v>1</v>
          </cell>
          <cell r="K64">
            <v>5</v>
          </cell>
          <cell r="L64">
            <v>12.32</v>
          </cell>
          <cell r="M64">
            <v>47.19</v>
          </cell>
          <cell r="N64">
            <v>23.3</v>
          </cell>
          <cell r="O64">
            <v>15.150000000000002</v>
          </cell>
          <cell r="P64">
            <v>19.279999999999998</v>
          </cell>
          <cell r="Q64">
            <v>20.962</v>
          </cell>
          <cell r="R64">
            <v>-0.43100000000000094</v>
          </cell>
          <cell r="S64">
            <v>0</v>
          </cell>
          <cell r="T64">
            <v>-0.98999999999999488</v>
          </cell>
          <cell r="U64">
            <v>1</v>
          </cell>
          <cell r="V64" t="str">
            <v>A-60</v>
          </cell>
          <cell r="W64">
            <v>8.7309999999999999</v>
          </cell>
          <cell r="X64">
            <v>8.3000000000000007</v>
          </cell>
          <cell r="Y64">
            <v>31.6</v>
          </cell>
          <cell r="Z64">
            <v>-10.79</v>
          </cell>
          <cell r="AA64">
            <v>-25.94</v>
          </cell>
          <cell r="AB64">
            <v>-22.765999999999998</v>
          </cell>
          <cell r="AC64">
            <v>-3.4859999999999998</v>
          </cell>
          <cell r="AD64">
            <v>0.73399999999999999</v>
          </cell>
        </row>
        <row r="65">
          <cell r="A65">
            <v>444</v>
          </cell>
          <cell r="B65">
            <v>8.01</v>
          </cell>
          <cell r="C65">
            <v>22.05</v>
          </cell>
          <cell r="D65">
            <v>1</v>
          </cell>
          <cell r="E65">
            <v>31.060000000000002</v>
          </cell>
          <cell r="F65">
            <v>1</v>
          </cell>
          <cell r="G65">
            <v>6</v>
          </cell>
          <cell r="H65">
            <v>19.731999999999999</v>
          </cell>
          <cell r="I65">
            <v>3</v>
          </cell>
          <cell r="J65">
            <v>0</v>
          </cell>
          <cell r="K65">
            <v>3</v>
          </cell>
          <cell r="L65">
            <v>12.11</v>
          </cell>
          <cell r="M65">
            <v>46.38</v>
          </cell>
          <cell r="N65" t="e">
            <v>#N/A</v>
          </cell>
          <cell r="O65">
            <v>13.549999999999999</v>
          </cell>
          <cell r="P65" t="e">
            <v>#N/A</v>
          </cell>
          <cell r="Q65" t="e">
            <v>#N/A</v>
          </cell>
          <cell r="R65" t="e">
            <v>#N/A</v>
          </cell>
          <cell r="S65">
            <v>0</v>
          </cell>
          <cell r="T65" t="e">
            <v>#N/A</v>
          </cell>
          <cell r="U65">
            <v>1</v>
          </cell>
          <cell r="V65" t="e">
            <v>#N/A</v>
          </cell>
          <cell r="W65">
            <v>10.414999999999999</v>
          </cell>
          <cell r="X65">
            <v>10.199999999999999</v>
          </cell>
          <cell r="Y65">
            <v>30.4</v>
          </cell>
          <cell r="Z65">
            <v>-12.24</v>
          </cell>
          <cell r="AA65">
            <v>-25.79</v>
          </cell>
          <cell r="AB65" t="e">
            <v>#N/A</v>
          </cell>
          <cell r="AC65" t="e">
            <v>#N/A</v>
          </cell>
          <cell r="AD65" t="e">
            <v>#N/A</v>
          </cell>
        </row>
        <row r="66">
          <cell r="A66">
            <v>445</v>
          </cell>
          <cell r="B66">
            <v>8.02</v>
          </cell>
          <cell r="C66">
            <v>24.87</v>
          </cell>
          <cell r="D66">
            <v>1</v>
          </cell>
          <cell r="E66">
            <v>33.89</v>
          </cell>
          <cell r="F66">
            <v>2</v>
          </cell>
          <cell r="G66">
            <v>6</v>
          </cell>
          <cell r="H66">
            <v>21.414000000000001</v>
          </cell>
          <cell r="I66">
            <v>4</v>
          </cell>
          <cell r="J66">
            <v>0</v>
          </cell>
          <cell r="K66">
            <v>4</v>
          </cell>
          <cell r="L66">
            <v>18.34</v>
          </cell>
          <cell r="M66">
            <v>70.239999999999995</v>
          </cell>
          <cell r="N66">
            <v>19.564000000000004</v>
          </cell>
          <cell r="O66">
            <v>14.8</v>
          </cell>
          <cell r="P66">
            <v>14.21</v>
          </cell>
          <cell r="Q66">
            <v>15.516999999999999</v>
          </cell>
          <cell r="R66">
            <v>0</v>
          </cell>
          <cell r="S66">
            <v>0</v>
          </cell>
          <cell r="T66">
            <v>0</v>
          </cell>
          <cell r="U66">
            <v>1</v>
          </cell>
          <cell r="V66" t="str">
            <v>E-54</v>
          </cell>
          <cell r="W66">
            <v>13.635999999999999</v>
          </cell>
          <cell r="X66">
            <v>13.8</v>
          </cell>
          <cell r="Y66">
            <v>33.200000000000003</v>
          </cell>
          <cell r="Z66">
            <v>-14.21</v>
          </cell>
          <cell r="AA66">
            <v>-29.01</v>
          </cell>
          <cell r="AB66">
            <v>-23.41</v>
          </cell>
          <cell r="AC66">
            <v>-9.1999999999999993</v>
          </cell>
          <cell r="AD66">
            <v>0.49</v>
          </cell>
        </row>
        <row r="67">
          <cell r="A67">
            <v>446</v>
          </cell>
          <cell r="B67">
            <v>8.02</v>
          </cell>
          <cell r="C67">
            <v>29.09</v>
          </cell>
          <cell r="D67">
            <v>1</v>
          </cell>
          <cell r="E67">
            <v>38.11</v>
          </cell>
          <cell r="F67">
            <v>2</v>
          </cell>
          <cell r="G67">
            <v>6</v>
          </cell>
          <cell r="H67">
            <v>23.91</v>
          </cell>
          <cell r="I67">
            <v>4</v>
          </cell>
          <cell r="J67">
            <v>0</v>
          </cell>
          <cell r="K67">
            <v>4</v>
          </cell>
          <cell r="L67">
            <v>20.85</v>
          </cell>
          <cell r="M67">
            <v>79.86</v>
          </cell>
          <cell r="N67">
            <v>20.169999999999998</v>
          </cell>
          <cell r="O67">
            <v>15.559999999999999</v>
          </cell>
          <cell r="P67">
            <v>15.27</v>
          </cell>
          <cell r="Q67">
            <v>16.675000000000001</v>
          </cell>
          <cell r="R67">
            <v>0</v>
          </cell>
          <cell r="S67">
            <v>0</v>
          </cell>
          <cell r="T67">
            <v>0</v>
          </cell>
          <cell r="U67">
            <v>1</v>
          </cell>
          <cell r="V67" t="str">
            <v>F-54</v>
          </cell>
          <cell r="W67">
            <v>16.73</v>
          </cell>
          <cell r="X67">
            <v>15.8</v>
          </cell>
          <cell r="Y67">
            <v>36.9</v>
          </cell>
          <cell r="Z67">
            <v>-16.73</v>
          </cell>
          <cell r="AA67">
            <v>-32.29</v>
          </cell>
          <cell r="AB67">
            <v>-28.471</v>
          </cell>
          <cell r="AC67">
            <v>-13.201000000000001</v>
          </cell>
          <cell r="AD67">
            <v>0.42899999999999999</v>
          </cell>
        </row>
        <row r="68">
          <cell r="A68">
            <v>447</v>
          </cell>
          <cell r="B68">
            <v>8.02</v>
          </cell>
          <cell r="C68">
            <v>16.04</v>
          </cell>
          <cell r="D68">
            <v>1</v>
          </cell>
          <cell r="E68">
            <v>25.06</v>
          </cell>
          <cell r="F68">
            <v>1</v>
          </cell>
          <cell r="G68">
            <v>6</v>
          </cell>
          <cell r="H68">
            <v>16.184000000000001</v>
          </cell>
          <cell r="I68">
            <v>3</v>
          </cell>
          <cell r="J68">
            <v>0</v>
          </cell>
          <cell r="K68">
            <v>3</v>
          </cell>
          <cell r="L68">
            <v>7.62</v>
          </cell>
          <cell r="M68">
            <v>29.18</v>
          </cell>
          <cell r="N68">
            <v>22.65</v>
          </cell>
          <cell r="O68">
            <v>16.3</v>
          </cell>
          <cell r="P68">
            <v>11.98</v>
          </cell>
          <cell r="Q68">
            <v>13.026999999999999</v>
          </cell>
          <cell r="R68">
            <v>0</v>
          </cell>
          <cell r="S68">
            <v>0</v>
          </cell>
          <cell r="T68">
            <v>0</v>
          </cell>
          <cell r="U68">
            <v>0</v>
          </cell>
          <cell r="V68" t="str">
            <v>A-63-64</v>
          </cell>
          <cell r="W68">
            <v>3.8879999999999999</v>
          </cell>
          <cell r="X68">
            <v>1.55</v>
          </cell>
          <cell r="Y68">
            <v>24.2</v>
          </cell>
          <cell r="Z68">
            <v>-2.14</v>
          </cell>
          <cell r="AA68">
            <v>-18.440000000000001</v>
          </cell>
          <cell r="AB68">
            <v>-15.465999999999999</v>
          </cell>
          <cell r="AC68">
            <v>-3.4859999999999998</v>
          </cell>
          <cell r="AD68">
            <v>0.73399999999999999</v>
          </cell>
        </row>
        <row r="69">
          <cell r="A69">
            <v>448</v>
          </cell>
          <cell r="B69">
            <v>8.01</v>
          </cell>
          <cell r="C69">
            <v>29.04</v>
          </cell>
          <cell r="D69">
            <v>1</v>
          </cell>
          <cell r="E69">
            <v>38.049999999999997</v>
          </cell>
          <cell r="F69">
            <v>2</v>
          </cell>
          <cell r="G69">
            <v>6</v>
          </cell>
          <cell r="H69">
            <v>23.873000000000001</v>
          </cell>
          <cell r="I69">
            <v>4</v>
          </cell>
          <cell r="J69">
            <v>0</v>
          </cell>
          <cell r="K69">
            <v>4</v>
          </cell>
          <cell r="L69">
            <v>20.84</v>
          </cell>
          <cell r="M69">
            <v>79.819999999999993</v>
          </cell>
          <cell r="N69">
            <v>18.829000000000001</v>
          </cell>
          <cell r="O69">
            <v>16.38</v>
          </cell>
          <cell r="P69">
            <v>15.170000000000002</v>
          </cell>
          <cell r="Q69">
            <v>16.565999999999999</v>
          </cell>
          <cell r="R69">
            <v>0</v>
          </cell>
          <cell r="S69">
            <v>0</v>
          </cell>
          <cell r="T69">
            <v>0</v>
          </cell>
          <cell r="U69">
            <v>1</v>
          </cell>
          <cell r="V69" t="str">
            <v>F-53-54</v>
          </cell>
          <cell r="W69">
            <v>16.771000000000001</v>
          </cell>
          <cell r="X69">
            <v>16</v>
          </cell>
          <cell r="Y69">
            <v>35.6</v>
          </cell>
          <cell r="Z69">
            <v>-16.77</v>
          </cell>
          <cell r="AA69">
            <v>-33.15</v>
          </cell>
          <cell r="AB69">
            <v>-28.371000000000002</v>
          </cell>
          <cell r="AC69">
            <v>-13.201000000000001</v>
          </cell>
          <cell r="AD69">
            <v>0.42899999999999999</v>
          </cell>
        </row>
        <row r="70">
          <cell r="A70">
            <v>449</v>
          </cell>
          <cell r="B70">
            <v>8</v>
          </cell>
          <cell r="C70">
            <v>16.059999999999999</v>
          </cell>
          <cell r="D70">
            <v>1</v>
          </cell>
          <cell r="E70">
            <v>25.06</v>
          </cell>
          <cell r="F70">
            <v>1</v>
          </cell>
          <cell r="G70">
            <v>6</v>
          </cell>
          <cell r="H70">
            <v>16.181999999999999</v>
          </cell>
          <cell r="I70">
            <v>3</v>
          </cell>
          <cell r="J70">
            <v>0</v>
          </cell>
          <cell r="K70">
            <v>3</v>
          </cell>
          <cell r="L70">
            <v>7.6</v>
          </cell>
          <cell r="M70">
            <v>29.11</v>
          </cell>
          <cell r="N70">
            <v>20.145</v>
          </cell>
          <cell r="O70">
            <v>16.700000000000003</v>
          </cell>
          <cell r="P70">
            <v>10.64</v>
          </cell>
          <cell r="Q70">
            <v>11.619</v>
          </cell>
          <cell r="R70">
            <v>2.7049999999999983</v>
          </cell>
          <cell r="S70">
            <v>0</v>
          </cell>
          <cell r="T70">
            <v>0.98999999999999844</v>
          </cell>
          <cell r="U70">
            <v>0</v>
          </cell>
          <cell r="V70" t="str">
            <v>C-55</v>
          </cell>
          <cell r="W70">
            <v>4.0549999999999997</v>
          </cell>
          <cell r="X70">
            <v>1.35</v>
          </cell>
          <cell r="Y70">
            <v>24.2</v>
          </cell>
          <cell r="Z70">
            <v>-2.34</v>
          </cell>
          <cell r="AA70">
            <v>-19.040000000000003</v>
          </cell>
          <cell r="AB70">
            <v>-15.238</v>
          </cell>
          <cell r="AC70">
            <v>-4.5979999999999999</v>
          </cell>
          <cell r="AD70">
            <v>0.61199999999999999</v>
          </cell>
        </row>
        <row r="71">
          <cell r="A71">
            <v>450</v>
          </cell>
          <cell r="B71">
            <v>8.01</v>
          </cell>
          <cell r="C71">
            <v>19.04</v>
          </cell>
          <cell r="D71">
            <v>1</v>
          </cell>
          <cell r="E71">
            <v>28.049999999999997</v>
          </cell>
          <cell r="F71">
            <v>2</v>
          </cell>
          <cell r="G71">
            <v>6</v>
          </cell>
          <cell r="H71">
            <v>17.959</v>
          </cell>
          <cell r="I71">
            <v>4</v>
          </cell>
          <cell r="J71">
            <v>0</v>
          </cell>
          <cell r="K71">
            <v>4</v>
          </cell>
          <cell r="L71">
            <v>7.61</v>
          </cell>
          <cell r="M71">
            <v>29.15</v>
          </cell>
          <cell r="N71">
            <v>22.400000000000002</v>
          </cell>
          <cell r="O71">
            <v>16.8</v>
          </cell>
          <cell r="P71">
            <v>13.080000000000002</v>
          </cell>
          <cell r="Q71">
            <v>14.252000000000001</v>
          </cell>
          <cell r="R71">
            <v>0</v>
          </cell>
          <cell r="S71">
            <v>0</v>
          </cell>
          <cell r="T71">
            <v>0</v>
          </cell>
          <cell r="U71">
            <v>0</v>
          </cell>
          <cell r="V71" t="str">
            <v>A-58-59</v>
          </cell>
          <cell r="W71">
            <v>3.819</v>
          </cell>
          <cell r="X71">
            <v>3.2</v>
          </cell>
          <cell r="Y71">
            <v>25.6</v>
          </cell>
          <cell r="Z71">
            <v>-3.65</v>
          </cell>
          <cell r="AA71">
            <v>-20.45</v>
          </cell>
          <cell r="AB71">
            <v>-16.566000000000003</v>
          </cell>
          <cell r="AC71">
            <v>-3.4859999999999998</v>
          </cell>
          <cell r="AD71">
            <v>0.73399999999999999</v>
          </cell>
        </row>
        <row r="72">
          <cell r="A72">
            <v>451</v>
          </cell>
          <cell r="B72">
            <v>8.01</v>
          </cell>
          <cell r="C72">
            <v>21.03</v>
          </cell>
          <cell r="D72">
            <v>1</v>
          </cell>
          <cell r="E72">
            <v>30.04</v>
          </cell>
          <cell r="F72">
            <v>2</v>
          </cell>
          <cell r="G72">
            <v>6</v>
          </cell>
          <cell r="H72">
            <v>19.135999999999999</v>
          </cell>
          <cell r="I72">
            <v>4</v>
          </cell>
          <cell r="J72">
            <v>0</v>
          </cell>
          <cell r="K72">
            <v>4</v>
          </cell>
          <cell r="L72">
            <v>12.11</v>
          </cell>
          <cell r="M72">
            <v>46.38</v>
          </cell>
          <cell r="N72">
            <v>20.05</v>
          </cell>
          <cell r="O72">
            <v>15.61</v>
          </cell>
          <cell r="P72">
            <v>18.779999999999998</v>
          </cell>
          <cell r="Q72">
            <v>20.454000000000001</v>
          </cell>
          <cell r="R72">
            <v>-3.6999999999999034E-2</v>
          </cell>
          <cell r="S72">
            <v>0</v>
          </cell>
          <cell r="T72">
            <v>-0.98999999999999488</v>
          </cell>
          <cell r="U72">
            <v>1</v>
          </cell>
          <cell r="V72" t="str">
            <v>A-56-57</v>
          </cell>
          <cell r="W72">
            <v>9.0869999999999997</v>
          </cell>
          <cell r="X72">
            <v>9.0500000000000007</v>
          </cell>
          <cell r="Y72">
            <v>29.1</v>
          </cell>
          <cell r="Z72">
            <v>-9.0500000000000007</v>
          </cell>
          <cell r="AA72">
            <v>-24.66</v>
          </cell>
          <cell r="AB72">
            <v>-22.265999999999998</v>
          </cell>
          <cell r="AC72">
            <v>-3.4859999999999998</v>
          </cell>
          <cell r="AD72">
            <v>0.73399999999999999</v>
          </cell>
        </row>
        <row r="73">
          <cell r="A73">
            <v>452</v>
          </cell>
          <cell r="B73">
            <v>8.0399999999999991</v>
          </cell>
          <cell r="C73">
            <v>22.04</v>
          </cell>
          <cell r="D73">
            <v>1</v>
          </cell>
          <cell r="E73">
            <v>31.08</v>
          </cell>
          <cell r="F73">
            <v>1</v>
          </cell>
          <cell r="G73">
            <v>6</v>
          </cell>
          <cell r="H73">
            <v>19.747</v>
          </cell>
          <cell r="I73">
            <v>3</v>
          </cell>
          <cell r="J73">
            <v>0</v>
          </cell>
          <cell r="K73">
            <v>3</v>
          </cell>
          <cell r="L73">
            <v>12.14</v>
          </cell>
          <cell r="M73">
            <v>46.5</v>
          </cell>
          <cell r="N73">
            <v>19.7</v>
          </cell>
          <cell r="O73">
            <v>15.099999999999998</v>
          </cell>
          <cell r="P73">
            <v>23.080000000000002</v>
          </cell>
          <cell r="Q73">
            <v>25.148</v>
          </cell>
          <cell r="R73">
            <v>-0.23399999999999821</v>
          </cell>
          <cell r="S73">
            <v>0</v>
          </cell>
          <cell r="T73">
            <v>-2.8299999999999983</v>
          </cell>
          <cell r="U73">
            <v>1</v>
          </cell>
          <cell r="V73" t="str">
            <v>A-59</v>
          </cell>
          <cell r="W73">
            <v>10.734</v>
          </cell>
          <cell r="X73">
            <v>10.5</v>
          </cell>
          <cell r="Y73">
            <v>30.2</v>
          </cell>
          <cell r="Z73">
            <v>-12.64</v>
          </cell>
          <cell r="AA73">
            <v>-27.74</v>
          </cell>
          <cell r="AB73">
            <v>-26.566000000000003</v>
          </cell>
          <cell r="AC73">
            <v>-3.4859999999999998</v>
          </cell>
          <cell r="AD73">
            <v>0.73399999999999999</v>
          </cell>
        </row>
        <row r="74">
          <cell r="A74">
            <v>453</v>
          </cell>
          <cell r="B74">
            <v>8.01</v>
          </cell>
          <cell r="C74">
            <v>24.3</v>
          </cell>
          <cell r="D74">
            <v>1</v>
          </cell>
          <cell r="E74">
            <v>33.31</v>
          </cell>
          <cell r="F74">
            <v>2</v>
          </cell>
          <cell r="G74">
            <v>6</v>
          </cell>
          <cell r="H74">
            <v>21.07</v>
          </cell>
          <cell r="I74">
            <v>4</v>
          </cell>
          <cell r="J74">
            <v>0</v>
          </cell>
          <cell r="K74">
            <v>4</v>
          </cell>
          <cell r="L74">
            <v>18.309999999999999</v>
          </cell>
          <cell r="M74">
            <v>70.13</v>
          </cell>
          <cell r="N74">
            <v>18.615000000000002</v>
          </cell>
          <cell r="O74">
            <v>15.1</v>
          </cell>
          <cell r="P74">
            <v>18.550000000000004</v>
          </cell>
          <cell r="Q74">
            <v>20.248999999999999</v>
          </cell>
          <cell r="R74">
            <v>0</v>
          </cell>
          <cell r="S74">
            <v>0</v>
          </cell>
          <cell r="T74">
            <v>-2.6400000000000006</v>
          </cell>
          <cell r="U74">
            <v>1</v>
          </cell>
          <cell r="V74" t="str">
            <v>D-56</v>
          </cell>
          <cell r="W74">
            <v>13.484999999999999</v>
          </cell>
          <cell r="X74">
            <v>13.7</v>
          </cell>
          <cell r="Y74">
            <v>32.1</v>
          </cell>
          <cell r="Z74">
            <v>-13.4</v>
          </cell>
          <cell r="AA74">
            <v>-28.5</v>
          </cell>
          <cell r="AB74">
            <v>-25.049000000000003</v>
          </cell>
          <cell r="AC74">
            <v>-6.4989999999999997</v>
          </cell>
          <cell r="AD74">
            <v>0.55100000000000005</v>
          </cell>
        </row>
        <row r="75">
          <cell r="A75">
            <v>454</v>
          </cell>
          <cell r="B75">
            <v>8.01</v>
          </cell>
          <cell r="C75">
            <v>29.02</v>
          </cell>
          <cell r="D75">
            <v>1</v>
          </cell>
          <cell r="E75">
            <v>38.03</v>
          </cell>
          <cell r="F75">
            <v>2</v>
          </cell>
          <cell r="G75">
            <v>6</v>
          </cell>
          <cell r="H75">
            <v>23.861999999999998</v>
          </cell>
          <cell r="I75">
            <v>4</v>
          </cell>
          <cell r="J75">
            <v>0</v>
          </cell>
          <cell r="K75">
            <v>4</v>
          </cell>
          <cell r="L75">
            <v>20.83</v>
          </cell>
          <cell r="M75">
            <v>79.78</v>
          </cell>
          <cell r="N75">
            <v>19.645</v>
          </cell>
          <cell r="O75">
            <v>15.699999999999996</v>
          </cell>
          <cell r="P75">
            <v>22.450000000000003</v>
          </cell>
          <cell r="Q75">
            <v>24.515000000000001</v>
          </cell>
          <cell r="R75">
            <v>0</v>
          </cell>
          <cell r="S75">
            <v>0</v>
          </cell>
          <cell r="T75">
            <v>-6.5800000000000018</v>
          </cell>
          <cell r="U75">
            <v>1</v>
          </cell>
          <cell r="V75" t="str">
            <v>D-57</v>
          </cell>
          <cell r="W75">
            <v>16.754999999999999</v>
          </cell>
          <cell r="X75">
            <v>15.9</v>
          </cell>
          <cell r="Y75">
            <v>36.4</v>
          </cell>
          <cell r="Z75">
            <v>-16.670000000000002</v>
          </cell>
          <cell r="AA75">
            <v>-32.369999999999997</v>
          </cell>
          <cell r="AB75">
            <v>-28.949000000000002</v>
          </cell>
          <cell r="AC75">
            <v>-6.4989999999999997</v>
          </cell>
          <cell r="AD75">
            <v>0.55100000000000005</v>
          </cell>
        </row>
        <row r="76">
          <cell r="A76">
            <v>455</v>
          </cell>
          <cell r="B76">
            <v>8.02</v>
          </cell>
          <cell r="C76">
            <v>16.05</v>
          </cell>
          <cell r="D76">
            <v>1</v>
          </cell>
          <cell r="E76">
            <v>25.07</v>
          </cell>
          <cell r="F76">
            <v>1</v>
          </cell>
          <cell r="G76">
            <v>6</v>
          </cell>
          <cell r="H76">
            <v>16.190000000000001</v>
          </cell>
          <cell r="I76">
            <v>3</v>
          </cell>
          <cell r="J76">
            <v>0</v>
          </cell>
          <cell r="K76">
            <v>3</v>
          </cell>
          <cell r="L76">
            <v>7.62</v>
          </cell>
          <cell r="M76">
            <v>29.18</v>
          </cell>
          <cell r="N76">
            <v>21.65</v>
          </cell>
          <cell r="O76">
            <v>16.290000000000003</v>
          </cell>
          <cell r="P76">
            <v>12.030000000000001</v>
          </cell>
          <cell r="Q76">
            <v>13.1</v>
          </cell>
          <cell r="R76">
            <v>0</v>
          </cell>
          <cell r="S76">
            <v>0</v>
          </cell>
          <cell r="T76">
            <v>0</v>
          </cell>
          <cell r="U76">
            <v>0</v>
          </cell>
          <cell r="V76" t="str">
            <v>A-65</v>
          </cell>
          <cell r="W76">
            <v>4.173</v>
          </cell>
          <cell r="X76">
            <v>1.35</v>
          </cell>
          <cell r="Y76">
            <v>23</v>
          </cell>
          <cell r="Z76">
            <v>-2.34</v>
          </cell>
          <cell r="AA76">
            <v>-18.630000000000003</v>
          </cell>
          <cell r="AB76">
            <v>-15.516</v>
          </cell>
          <cell r="AC76">
            <v>-3.4859999999999998</v>
          </cell>
          <cell r="AD76">
            <v>0.73399999999999999</v>
          </cell>
        </row>
        <row r="77">
          <cell r="A77">
            <v>456</v>
          </cell>
          <cell r="B77">
            <v>8.01</v>
          </cell>
          <cell r="C77">
            <v>29.06</v>
          </cell>
          <cell r="D77">
            <v>1</v>
          </cell>
          <cell r="E77">
            <v>38.07</v>
          </cell>
          <cell r="F77">
            <v>2</v>
          </cell>
          <cell r="G77">
            <v>6</v>
          </cell>
          <cell r="H77">
            <v>23.885000000000002</v>
          </cell>
          <cell r="I77">
            <v>4</v>
          </cell>
          <cell r="J77">
            <v>0</v>
          </cell>
          <cell r="K77">
            <v>4</v>
          </cell>
          <cell r="L77">
            <v>18.329999999999998</v>
          </cell>
          <cell r="M77">
            <v>70.2</v>
          </cell>
          <cell r="N77">
            <v>20.030999999999999</v>
          </cell>
          <cell r="O77">
            <v>15.21</v>
          </cell>
          <cell r="P77">
            <v>15.07</v>
          </cell>
          <cell r="Q77">
            <v>16.456</v>
          </cell>
          <cell r="R77">
            <v>0</v>
          </cell>
          <cell r="S77">
            <v>0</v>
          </cell>
          <cell r="T77">
            <v>0</v>
          </cell>
          <cell r="U77">
            <v>1</v>
          </cell>
          <cell r="V77" t="str">
            <v>F-54-55</v>
          </cell>
          <cell r="W77">
            <v>16.768999999999998</v>
          </cell>
          <cell r="X77">
            <v>15.95</v>
          </cell>
          <cell r="Y77">
            <v>36.799999999999997</v>
          </cell>
          <cell r="Z77">
            <v>-16.77</v>
          </cell>
          <cell r="AA77">
            <v>-31.98</v>
          </cell>
          <cell r="AB77">
            <v>-28.271000000000001</v>
          </cell>
          <cell r="AC77">
            <v>-13.201000000000001</v>
          </cell>
          <cell r="AD77">
            <v>0.42899999999999999</v>
          </cell>
        </row>
        <row r="78">
          <cell r="A78">
            <v>457</v>
          </cell>
          <cell r="B78">
            <v>8.01</v>
          </cell>
          <cell r="C78">
            <v>16.03</v>
          </cell>
          <cell r="D78">
            <v>1</v>
          </cell>
          <cell r="E78">
            <v>25.04</v>
          </cell>
          <cell r="F78">
            <v>1</v>
          </cell>
          <cell r="G78">
            <v>6</v>
          </cell>
          <cell r="H78">
            <v>16.170999999999999</v>
          </cell>
          <cell r="I78">
            <v>3</v>
          </cell>
          <cell r="J78">
            <v>0</v>
          </cell>
          <cell r="K78">
            <v>3</v>
          </cell>
          <cell r="L78">
            <v>7.61</v>
          </cell>
          <cell r="M78">
            <v>29.15</v>
          </cell>
          <cell r="N78">
            <v>21.45</v>
          </cell>
          <cell r="O78">
            <v>16.400000000000002</v>
          </cell>
          <cell r="P78">
            <v>11.580000000000002</v>
          </cell>
          <cell r="Q78">
            <v>12.612</v>
          </cell>
          <cell r="R78">
            <v>0</v>
          </cell>
          <cell r="S78">
            <v>0</v>
          </cell>
          <cell r="T78">
            <v>0</v>
          </cell>
          <cell r="U78">
            <v>0</v>
          </cell>
          <cell r="V78" t="str">
            <v>B-61</v>
          </cell>
          <cell r="W78">
            <v>4.4640000000000004</v>
          </cell>
          <cell r="X78">
            <v>1.35</v>
          </cell>
          <cell r="Y78">
            <v>22.8</v>
          </cell>
          <cell r="Z78">
            <v>-2.06</v>
          </cell>
          <cell r="AA78">
            <v>-18.46</v>
          </cell>
          <cell r="AB78">
            <v>-15.127000000000001</v>
          </cell>
          <cell r="AC78">
            <v>-3.5469999999999997</v>
          </cell>
          <cell r="AD78">
            <v>0.67300000000000004</v>
          </cell>
        </row>
        <row r="79">
          <cell r="A79">
            <v>458</v>
          </cell>
          <cell r="B79">
            <v>8.01</v>
          </cell>
          <cell r="C79">
            <v>19.55</v>
          </cell>
          <cell r="D79">
            <v>1</v>
          </cell>
          <cell r="E79">
            <v>28.560000000000002</v>
          </cell>
          <cell r="F79">
            <v>2</v>
          </cell>
          <cell r="G79">
            <v>6</v>
          </cell>
          <cell r="H79">
            <v>18.260000000000002</v>
          </cell>
          <cell r="I79">
            <v>4</v>
          </cell>
          <cell r="J79">
            <v>0</v>
          </cell>
          <cell r="K79">
            <v>4</v>
          </cell>
          <cell r="L79">
            <v>7.61</v>
          </cell>
          <cell r="M79">
            <v>29.15</v>
          </cell>
          <cell r="N79">
            <v>24.3</v>
          </cell>
          <cell r="O79">
            <v>18.099999999999998</v>
          </cell>
          <cell r="P79">
            <v>14.580000000000002</v>
          </cell>
          <cell r="Q79">
            <v>15.875</v>
          </cell>
          <cell r="R79">
            <v>0</v>
          </cell>
          <cell r="S79">
            <v>0</v>
          </cell>
          <cell r="T79">
            <v>0</v>
          </cell>
          <cell r="U79">
            <v>0</v>
          </cell>
          <cell r="V79" t="str">
            <v>B-62</v>
          </cell>
          <cell r="W79">
            <v>4.4660000000000002</v>
          </cell>
          <cell r="X79">
            <v>2.9</v>
          </cell>
          <cell r="Y79">
            <v>27.2</v>
          </cell>
          <cell r="Z79">
            <v>-3.94</v>
          </cell>
          <cell r="AA79">
            <v>-22.04</v>
          </cell>
          <cell r="AB79">
            <v>-18.127000000000002</v>
          </cell>
          <cell r="AC79">
            <v>-3.5469999999999997</v>
          </cell>
          <cell r="AD79">
            <v>0.67300000000000004</v>
          </cell>
        </row>
        <row r="80">
          <cell r="A80">
            <v>459</v>
          </cell>
          <cell r="B80">
            <v>8.0299999999999994</v>
          </cell>
          <cell r="C80">
            <v>21.04</v>
          </cell>
          <cell r="D80">
            <v>1</v>
          </cell>
          <cell r="E80">
            <v>30.07</v>
          </cell>
          <cell r="F80">
            <v>1</v>
          </cell>
          <cell r="G80">
            <v>6</v>
          </cell>
          <cell r="H80">
            <v>19.149000000000001</v>
          </cell>
          <cell r="I80">
            <v>3</v>
          </cell>
          <cell r="J80">
            <v>0</v>
          </cell>
          <cell r="K80">
            <v>3</v>
          </cell>
          <cell r="L80">
            <v>12.1</v>
          </cell>
          <cell r="M80">
            <v>46.34</v>
          </cell>
          <cell r="N80" t="e">
            <v>#N/A</v>
          </cell>
          <cell r="O80">
            <v>16</v>
          </cell>
          <cell r="P80" t="e">
            <v>#N/A</v>
          </cell>
          <cell r="Q80" t="e">
            <v>#N/A</v>
          </cell>
          <cell r="R80" t="e">
            <v>#N/A</v>
          </cell>
          <cell r="S80">
            <v>0</v>
          </cell>
          <cell r="T80" t="e">
            <v>#N/A</v>
          </cell>
          <cell r="U80">
            <v>1</v>
          </cell>
          <cell r="V80" t="e">
            <v>#N/A</v>
          </cell>
          <cell r="W80">
            <v>9.0589999999999993</v>
          </cell>
          <cell r="X80">
            <v>8.6999999999999993</v>
          </cell>
          <cell r="Y80">
            <v>29.1</v>
          </cell>
          <cell r="Z80">
            <v>-9.0299999999999994</v>
          </cell>
          <cell r="AA80">
            <v>-25.03</v>
          </cell>
          <cell r="AB80" t="e">
            <v>#N/A</v>
          </cell>
          <cell r="AC80" t="e">
            <v>#N/A</v>
          </cell>
          <cell r="AD80" t="e">
            <v>#N/A</v>
          </cell>
        </row>
        <row r="81">
          <cell r="A81">
            <v>460</v>
          </cell>
          <cell r="B81">
            <v>16.11</v>
          </cell>
          <cell r="C81">
            <v>22.05</v>
          </cell>
          <cell r="D81">
            <v>1</v>
          </cell>
          <cell r="E81">
            <v>39.159999999999997</v>
          </cell>
          <cell r="F81">
            <v>1</v>
          </cell>
          <cell r="G81">
            <v>6</v>
          </cell>
          <cell r="H81">
            <v>25.462</v>
          </cell>
          <cell r="I81">
            <v>3</v>
          </cell>
          <cell r="J81">
            <v>1</v>
          </cell>
          <cell r="K81">
            <v>4</v>
          </cell>
          <cell r="L81">
            <v>12.33</v>
          </cell>
          <cell r="M81">
            <v>47.22</v>
          </cell>
          <cell r="N81">
            <v>22.492999999999995</v>
          </cell>
          <cell r="O81">
            <v>16.600000000000001</v>
          </cell>
          <cell r="P81">
            <v>18.590000000000003</v>
          </cell>
          <cell r="Q81">
            <v>20.228000000000002</v>
          </cell>
          <cell r="R81">
            <v>0</v>
          </cell>
          <cell r="S81">
            <v>0</v>
          </cell>
          <cell r="T81">
            <v>-1.8399999999999999</v>
          </cell>
          <cell r="U81">
            <v>1</v>
          </cell>
          <cell r="V81" t="str">
            <v>C-57</v>
          </cell>
          <cell r="W81">
            <v>9.8070000000000004</v>
          </cell>
          <cell r="X81">
            <v>10</v>
          </cell>
          <cell r="Y81">
            <v>32.299999999999997</v>
          </cell>
          <cell r="Z81">
            <v>-10.44</v>
          </cell>
          <cell r="AA81">
            <v>-27.04</v>
          </cell>
          <cell r="AB81">
            <v>-23.188000000000002</v>
          </cell>
          <cell r="AC81">
            <v>-4.5979999999999999</v>
          </cell>
          <cell r="AD81">
            <v>0.61199999999999999</v>
          </cell>
        </row>
        <row r="82">
          <cell r="A82">
            <v>461</v>
          </cell>
          <cell r="B82">
            <v>7.98</v>
          </cell>
          <cell r="C82">
            <v>26.05</v>
          </cell>
          <cell r="D82">
            <v>1</v>
          </cell>
          <cell r="E82">
            <v>35.03</v>
          </cell>
          <cell r="F82">
            <v>0</v>
          </cell>
          <cell r="G82">
            <v>6</v>
          </cell>
          <cell r="H82">
            <v>22.068999999999999</v>
          </cell>
          <cell r="I82">
            <v>3</v>
          </cell>
          <cell r="J82">
            <v>0</v>
          </cell>
          <cell r="K82">
            <v>3</v>
          </cell>
          <cell r="L82">
            <v>18.309999999999999</v>
          </cell>
          <cell r="M82">
            <v>70.13</v>
          </cell>
          <cell r="N82">
            <v>20.130999999999997</v>
          </cell>
          <cell r="O82">
            <v>16.100000000000001</v>
          </cell>
          <cell r="P82">
            <v>20.790000000000003</v>
          </cell>
          <cell r="Q82">
            <v>22.666</v>
          </cell>
          <cell r="R82">
            <v>0</v>
          </cell>
          <cell r="S82">
            <v>0</v>
          </cell>
          <cell r="T82">
            <v>-4.4800000000000004</v>
          </cell>
          <cell r="U82">
            <v>1</v>
          </cell>
          <cell r="V82" t="str">
            <v>C-60</v>
          </cell>
          <cell r="W82">
            <v>13.669</v>
          </cell>
          <cell r="X82">
            <v>13.95</v>
          </cell>
          <cell r="Y82">
            <v>33.799999999999997</v>
          </cell>
          <cell r="Z82">
            <v>-13.97</v>
          </cell>
          <cell r="AA82">
            <v>-30.07</v>
          </cell>
          <cell r="AB82">
            <v>-25.388000000000002</v>
          </cell>
          <cell r="AC82">
            <v>-4.5979999999999999</v>
          </cell>
          <cell r="AD82">
            <v>0.61199999999999999</v>
          </cell>
        </row>
        <row r="83">
          <cell r="A83">
            <v>462</v>
          </cell>
          <cell r="B83">
            <v>8</v>
          </cell>
          <cell r="C83">
            <v>29.06</v>
          </cell>
          <cell r="D83">
            <v>1</v>
          </cell>
          <cell r="E83">
            <v>38.06</v>
          </cell>
          <cell r="F83">
            <v>2</v>
          </cell>
          <cell r="G83">
            <v>6</v>
          </cell>
          <cell r="H83">
            <v>23.878</v>
          </cell>
          <cell r="I83">
            <v>4</v>
          </cell>
          <cell r="J83">
            <v>0</v>
          </cell>
          <cell r="K83">
            <v>4</v>
          </cell>
          <cell r="L83">
            <v>18.32</v>
          </cell>
          <cell r="M83">
            <v>70.17</v>
          </cell>
          <cell r="N83">
            <v>20.806000000000001</v>
          </cell>
          <cell r="O83">
            <v>15.149999999999999</v>
          </cell>
          <cell r="P83">
            <v>16.07</v>
          </cell>
          <cell r="Q83">
            <v>17.547999999999998</v>
          </cell>
          <cell r="R83">
            <v>0</v>
          </cell>
          <cell r="S83">
            <v>0</v>
          </cell>
          <cell r="T83">
            <v>0</v>
          </cell>
          <cell r="U83">
            <v>1</v>
          </cell>
          <cell r="V83" t="str">
            <v>F-55</v>
          </cell>
          <cell r="W83">
            <v>16.693999999999999</v>
          </cell>
          <cell r="X83">
            <v>15.85</v>
          </cell>
          <cell r="Y83">
            <v>37.5</v>
          </cell>
          <cell r="Z83">
            <v>-16.690000000000001</v>
          </cell>
          <cell r="AA83">
            <v>-31.84</v>
          </cell>
          <cell r="AB83">
            <v>-29.271000000000001</v>
          </cell>
          <cell r="AC83">
            <v>-13.201000000000001</v>
          </cell>
          <cell r="AD83">
            <v>0.42899999999999999</v>
          </cell>
        </row>
        <row r="84">
          <cell r="A84">
            <v>463</v>
          </cell>
          <cell r="B84">
            <v>8.01</v>
          </cell>
          <cell r="C84">
            <v>16.05</v>
          </cell>
          <cell r="D84">
            <v>1</v>
          </cell>
          <cell r="E84">
            <v>25.060000000000002</v>
          </cell>
          <cell r="F84">
            <v>1</v>
          </cell>
          <cell r="G84">
            <v>6</v>
          </cell>
          <cell r="H84">
            <v>16.183</v>
          </cell>
          <cell r="I84">
            <v>3</v>
          </cell>
          <cell r="J84">
            <v>0</v>
          </cell>
          <cell r="K84">
            <v>3</v>
          </cell>
          <cell r="L84">
            <v>7.61</v>
          </cell>
          <cell r="M84">
            <v>29.15</v>
          </cell>
          <cell r="N84">
            <v>22.65</v>
          </cell>
          <cell r="O84">
            <v>18.450000000000003</v>
          </cell>
          <cell r="P84">
            <v>14.279999999999998</v>
          </cell>
          <cell r="Q84">
            <v>15.539</v>
          </cell>
          <cell r="R84">
            <v>0</v>
          </cell>
          <cell r="S84">
            <v>0</v>
          </cell>
          <cell r="T84">
            <v>0</v>
          </cell>
          <cell r="U84">
            <v>0</v>
          </cell>
          <cell r="V84" t="str">
            <v>A-65-66</v>
          </cell>
          <cell r="W84">
            <v>4.72</v>
          </cell>
          <cell r="X84">
            <v>1.55</v>
          </cell>
          <cell r="Y84">
            <v>24.2</v>
          </cell>
          <cell r="Z84">
            <v>-2.39</v>
          </cell>
          <cell r="AA84">
            <v>-20.840000000000003</v>
          </cell>
          <cell r="AB84">
            <v>-17.765999999999998</v>
          </cell>
          <cell r="AC84">
            <v>-3.4859999999999998</v>
          </cell>
          <cell r="AD84">
            <v>0.73399999999999999</v>
          </cell>
        </row>
        <row r="85">
          <cell r="A85">
            <v>464</v>
          </cell>
          <cell r="B85">
            <v>8.02</v>
          </cell>
          <cell r="C85">
            <v>29.05</v>
          </cell>
          <cell r="D85">
            <v>1</v>
          </cell>
          <cell r="E85">
            <v>38.07</v>
          </cell>
          <cell r="F85">
            <v>2</v>
          </cell>
          <cell r="G85">
            <v>6</v>
          </cell>
          <cell r="H85">
            <v>23.885999999999999</v>
          </cell>
          <cell r="I85">
            <v>4</v>
          </cell>
          <cell r="J85">
            <v>0</v>
          </cell>
          <cell r="K85">
            <v>4</v>
          </cell>
          <cell r="L85">
            <v>18.34</v>
          </cell>
          <cell r="M85">
            <v>70.239999999999995</v>
          </cell>
          <cell r="N85">
            <v>20.756</v>
          </cell>
          <cell r="O85">
            <v>15.889999999999997</v>
          </cell>
          <cell r="P85">
            <v>18.410000000000004</v>
          </cell>
          <cell r="Q85">
            <v>20.103999999999999</v>
          </cell>
          <cell r="R85">
            <v>0</v>
          </cell>
          <cell r="S85">
            <v>0</v>
          </cell>
          <cell r="T85">
            <v>-3.9400000000000013</v>
          </cell>
          <cell r="U85">
            <v>1</v>
          </cell>
          <cell r="V85" t="str">
            <v>E-58</v>
          </cell>
          <cell r="W85">
            <v>16.744</v>
          </cell>
          <cell r="X85">
            <v>15.95</v>
          </cell>
          <cell r="Y85">
            <v>37.5</v>
          </cell>
          <cell r="Z85">
            <v>-16.739999999999998</v>
          </cell>
          <cell r="AA85">
            <v>-32.629999999999995</v>
          </cell>
          <cell r="AB85">
            <v>-27.610000000000003</v>
          </cell>
          <cell r="AC85">
            <v>-9.1999999999999993</v>
          </cell>
          <cell r="AD85">
            <v>0.49</v>
          </cell>
        </row>
        <row r="86">
          <cell r="A86">
            <v>465</v>
          </cell>
          <cell r="B86">
            <v>8.02</v>
          </cell>
          <cell r="C86">
            <v>16.02</v>
          </cell>
          <cell r="D86">
            <v>1</v>
          </cell>
          <cell r="E86">
            <v>25.04</v>
          </cell>
          <cell r="F86">
            <v>1</v>
          </cell>
          <cell r="G86">
            <v>6</v>
          </cell>
          <cell r="H86">
            <v>16.172000000000001</v>
          </cell>
          <cell r="I86">
            <v>3</v>
          </cell>
          <cell r="J86">
            <v>0</v>
          </cell>
          <cell r="K86">
            <v>3</v>
          </cell>
          <cell r="L86">
            <v>7.62</v>
          </cell>
          <cell r="M86">
            <v>29.18</v>
          </cell>
          <cell r="N86">
            <v>22.95</v>
          </cell>
          <cell r="O86">
            <v>18.099999999999998</v>
          </cell>
          <cell r="P86">
            <v>13.679999999999996</v>
          </cell>
          <cell r="Q86">
            <v>14.882999999999999</v>
          </cell>
          <cell r="R86">
            <v>0</v>
          </cell>
          <cell r="S86">
            <v>0</v>
          </cell>
          <cell r="T86">
            <v>0</v>
          </cell>
          <cell r="U86">
            <v>0</v>
          </cell>
          <cell r="V86" t="str">
            <v>A-63</v>
          </cell>
          <cell r="W86">
            <v>4.6630000000000003</v>
          </cell>
          <cell r="X86">
            <v>1.25</v>
          </cell>
          <cell r="Y86">
            <v>24.2</v>
          </cell>
          <cell r="Z86">
            <v>-2.46</v>
          </cell>
          <cell r="AA86">
            <v>-20.56</v>
          </cell>
          <cell r="AB86">
            <v>-17.165999999999997</v>
          </cell>
          <cell r="AC86">
            <v>-3.4859999999999998</v>
          </cell>
          <cell r="AD86">
            <v>0.73399999999999999</v>
          </cell>
        </row>
        <row r="87">
          <cell r="A87">
            <v>466</v>
          </cell>
          <cell r="B87">
            <v>8.02</v>
          </cell>
          <cell r="C87">
            <v>18.54</v>
          </cell>
          <cell r="D87">
            <v>1</v>
          </cell>
          <cell r="E87">
            <v>27.56</v>
          </cell>
          <cell r="F87">
            <v>1</v>
          </cell>
          <cell r="G87">
            <v>6</v>
          </cell>
          <cell r="H87">
            <v>17.663</v>
          </cell>
          <cell r="I87">
            <v>3</v>
          </cell>
          <cell r="J87">
            <v>0</v>
          </cell>
          <cell r="K87">
            <v>3</v>
          </cell>
          <cell r="L87">
            <v>7.62</v>
          </cell>
          <cell r="M87">
            <v>29.18</v>
          </cell>
          <cell r="N87">
            <v>22.95</v>
          </cell>
          <cell r="O87">
            <v>20.099999999999998</v>
          </cell>
          <cell r="P87">
            <v>16.679999999999996</v>
          </cell>
          <cell r="Q87">
            <v>18.167000000000002</v>
          </cell>
          <cell r="R87">
            <v>0</v>
          </cell>
          <cell r="S87">
            <v>0</v>
          </cell>
          <cell r="T87">
            <v>0</v>
          </cell>
          <cell r="U87">
            <v>0</v>
          </cell>
          <cell r="V87" t="str">
            <v>A-62</v>
          </cell>
          <cell r="W87">
            <v>4.532</v>
          </cell>
          <cell r="X87">
            <v>3.25</v>
          </cell>
          <cell r="Y87">
            <v>26.2</v>
          </cell>
          <cell r="Z87">
            <v>-3.14</v>
          </cell>
          <cell r="AA87">
            <v>-23.24</v>
          </cell>
          <cell r="AB87">
            <v>-20.165999999999997</v>
          </cell>
          <cell r="AC87">
            <v>-3.4859999999999998</v>
          </cell>
          <cell r="AD87">
            <v>0.73399999999999999</v>
          </cell>
        </row>
        <row r="88">
          <cell r="A88">
            <v>467</v>
          </cell>
          <cell r="B88">
            <v>8.01</v>
          </cell>
          <cell r="C88">
            <v>21.06</v>
          </cell>
          <cell r="D88">
            <v>1</v>
          </cell>
          <cell r="E88">
            <v>30.07</v>
          </cell>
          <cell r="F88">
            <v>1</v>
          </cell>
          <cell r="G88">
            <v>6</v>
          </cell>
          <cell r="H88">
            <v>19.146000000000001</v>
          </cell>
          <cell r="I88">
            <v>3</v>
          </cell>
          <cell r="J88">
            <v>0</v>
          </cell>
          <cell r="K88">
            <v>3</v>
          </cell>
          <cell r="L88">
            <v>12.14</v>
          </cell>
          <cell r="M88">
            <v>46.5</v>
          </cell>
          <cell r="N88" t="e">
            <v>#N/A</v>
          </cell>
          <cell r="O88">
            <v>16.5</v>
          </cell>
          <cell r="P88" t="e">
            <v>#N/A</v>
          </cell>
          <cell r="Q88" t="e">
            <v>#N/A</v>
          </cell>
          <cell r="R88" t="e">
            <v>#N/A</v>
          </cell>
          <cell r="S88">
            <v>0</v>
          </cell>
          <cell r="T88" t="e">
            <v>#N/A</v>
          </cell>
          <cell r="U88">
            <v>1</v>
          </cell>
          <cell r="V88" t="e">
            <v>#N/A</v>
          </cell>
          <cell r="W88">
            <v>8.891</v>
          </cell>
          <cell r="X88">
            <v>8.9</v>
          </cell>
          <cell r="Y88">
            <v>29.1</v>
          </cell>
          <cell r="Z88">
            <v>-8.6300000000000008</v>
          </cell>
          <cell r="AA88">
            <v>-25.13</v>
          </cell>
          <cell r="AB88" t="e">
            <v>#N/A</v>
          </cell>
          <cell r="AC88" t="e">
            <v>#N/A</v>
          </cell>
          <cell r="AD88" t="e">
            <v>#N/A</v>
          </cell>
        </row>
        <row r="89">
          <cell r="A89">
            <v>468</v>
          </cell>
          <cell r="B89">
            <v>8.01</v>
          </cell>
          <cell r="C89">
            <v>22.03</v>
          </cell>
          <cell r="D89">
            <v>1</v>
          </cell>
          <cell r="E89">
            <v>31.04</v>
          </cell>
          <cell r="F89">
            <v>1</v>
          </cell>
          <cell r="G89">
            <v>6</v>
          </cell>
          <cell r="H89">
            <v>19.72</v>
          </cell>
          <cell r="I89">
            <v>3</v>
          </cell>
          <cell r="J89">
            <v>0</v>
          </cell>
          <cell r="K89">
            <v>3</v>
          </cell>
          <cell r="L89">
            <v>12.31</v>
          </cell>
          <cell r="M89">
            <v>47.15</v>
          </cell>
          <cell r="N89">
            <v>20.276</v>
          </cell>
          <cell r="O89">
            <v>15.450000000000001</v>
          </cell>
          <cell r="P89">
            <v>16.790000000000003</v>
          </cell>
          <cell r="Q89">
            <v>18.297000000000001</v>
          </cell>
          <cell r="R89">
            <v>0</v>
          </cell>
          <cell r="S89">
            <v>0</v>
          </cell>
          <cell r="T89">
            <v>-1.8399999999999999</v>
          </cell>
          <cell r="U89">
            <v>1</v>
          </cell>
          <cell r="V89" t="str">
            <v>C-58</v>
          </cell>
          <cell r="W89">
            <v>9.7240000000000002</v>
          </cell>
          <cell r="X89">
            <v>9.85</v>
          </cell>
          <cell r="Y89">
            <v>30</v>
          </cell>
          <cell r="Z89">
            <v>-9.56</v>
          </cell>
          <cell r="AA89">
            <v>-25.01</v>
          </cell>
          <cell r="AB89">
            <v>-21.388000000000002</v>
          </cell>
          <cell r="AC89">
            <v>-4.5979999999999999</v>
          </cell>
          <cell r="AD89">
            <v>0.61199999999999999</v>
          </cell>
        </row>
        <row r="90">
          <cell r="A90">
            <v>469</v>
          </cell>
          <cell r="B90">
            <v>13.32</v>
          </cell>
          <cell r="C90">
            <v>24.87</v>
          </cell>
          <cell r="D90">
            <v>1</v>
          </cell>
          <cell r="E90">
            <v>39.19</v>
          </cell>
          <cell r="F90">
            <v>0</v>
          </cell>
          <cell r="G90">
            <v>6</v>
          </cell>
          <cell r="H90">
            <v>25.149000000000001</v>
          </cell>
          <cell r="I90">
            <v>4</v>
          </cell>
          <cell r="J90">
            <v>1</v>
          </cell>
          <cell r="K90">
            <v>5</v>
          </cell>
          <cell r="L90">
            <v>18.36</v>
          </cell>
          <cell r="M90">
            <v>70.319999999999993</v>
          </cell>
          <cell r="N90">
            <v>21.172999999999995</v>
          </cell>
          <cell r="O90">
            <v>15.4</v>
          </cell>
          <cell r="P90">
            <v>12.57</v>
          </cell>
          <cell r="Q90">
            <v>13.726000000000001</v>
          </cell>
          <cell r="R90">
            <v>0</v>
          </cell>
          <cell r="S90">
            <v>0</v>
          </cell>
          <cell r="T90">
            <v>3.9400000000000013</v>
          </cell>
          <cell r="U90">
            <v>1</v>
          </cell>
          <cell r="V90" t="str">
            <v>F-57</v>
          </cell>
          <cell r="W90">
            <v>13.627000000000001</v>
          </cell>
          <cell r="X90">
            <v>13.75</v>
          </cell>
          <cell r="Y90">
            <v>34.799999999999997</v>
          </cell>
          <cell r="Z90">
            <v>-13.81</v>
          </cell>
          <cell r="AA90">
            <v>-29.21</v>
          </cell>
          <cell r="AB90">
            <v>-25.771000000000001</v>
          </cell>
          <cell r="AC90">
            <v>-13.201000000000001</v>
          </cell>
          <cell r="AD90">
            <v>0.42899999999999999</v>
          </cell>
        </row>
        <row r="91">
          <cell r="A91">
            <v>470</v>
          </cell>
          <cell r="B91">
            <v>8.02</v>
          </cell>
          <cell r="C91">
            <v>29.09</v>
          </cell>
          <cell r="D91">
            <v>1</v>
          </cell>
          <cell r="E91">
            <v>38.11</v>
          </cell>
          <cell r="F91">
            <v>2</v>
          </cell>
          <cell r="G91">
            <v>6</v>
          </cell>
          <cell r="H91">
            <v>23.91</v>
          </cell>
          <cell r="I91">
            <v>4</v>
          </cell>
          <cell r="J91">
            <v>0</v>
          </cell>
          <cell r="K91">
            <v>4</v>
          </cell>
          <cell r="L91">
            <v>18.350000000000001</v>
          </cell>
          <cell r="M91">
            <v>70.28</v>
          </cell>
          <cell r="N91">
            <v>20.852</v>
          </cell>
          <cell r="O91">
            <v>14.900000000000002</v>
          </cell>
          <cell r="P91">
            <v>14.27</v>
          </cell>
          <cell r="Q91">
            <v>15.583</v>
          </cell>
          <cell r="R91">
            <v>0</v>
          </cell>
          <cell r="S91">
            <v>0</v>
          </cell>
          <cell r="T91">
            <v>0</v>
          </cell>
          <cell r="U91">
            <v>1</v>
          </cell>
          <cell r="V91" t="str">
            <v>F-57-58</v>
          </cell>
          <cell r="W91">
            <v>16.648</v>
          </cell>
          <cell r="X91">
            <v>16.25</v>
          </cell>
          <cell r="Y91">
            <v>37.5</v>
          </cell>
          <cell r="Z91">
            <v>-16.989999999999998</v>
          </cell>
          <cell r="AA91">
            <v>-31.89</v>
          </cell>
          <cell r="AB91">
            <v>-27.471</v>
          </cell>
          <cell r="AC91">
            <v>-13.201000000000001</v>
          </cell>
          <cell r="AD91">
            <v>0.42899999999999999</v>
          </cell>
        </row>
        <row r="92">
          <cell r="A92">
            <v>471</v>
          </cell>
          <cell r="B92">
            <v>8.01</v>
          </cell>
          <cell r="C92">
            <v>16.05</v>
          </cell>
          <cell r="D92">
            <v>1</v>
          </cell>
          <cell r="E92">
            <v>25.060000000000002</v>
          </cell>
          <cell r="F92">
            <v>1</v>
          </cell>
          <cell r="G92">
            <v>6</v>
          </cell>
          <cell r="H92">
            <v>16.183</v>
          </cell>
          <cell r="I92">
            <v>3</v>
          </cell>
          <cell r="J92">
            <v>0</v>
          </cell>
          <cell r="K92">
            <v>3</v>
          </cell>
          <cell r="L92">
            <v>7.61</v>
          </cell>
          <cell r="M92">
            <v>29.15</v>
          </cell>
          <cell r="N92" t="e">
            <v>#N/A</v>
          </cell>
          <cell r="O92">
            <v>17.100000000000001</v>
          </cell>
          <cell r="P92" t="e">
            <v>#N/A</v>
          </cell>
          <cell r="Q92" t="e">
            <v>#N/A</v>
          </cell>
          <cell r="R92" t="e">
            <v>#N/A</v>
          </cell>
          <cell r="S92">
            <v>0</v>
          </cell>
          <cell r="T92" t="e">
            <v>#N/A</v>
          </cell>
          <cell r="U92">
            <v>0</v>
          </cell>
          <cell r="V92" t="e">
            <v>#N/A</v>
          </cell>
          <cell r="W92">
            <v>4.6150000000000002</v>
          </cell>
          <cell r="X92">
            <v>1.1499999999999999</v>
          </cell>
          <cell r="Y92">
            <v>24.1</v>
          </cell>
          <cell r="Z92">
            <v>-2.84</v>
          </cell>
          <cell r="AA92">
            <v>-19.940000000000001</v>
          </cell>
          <cell r="AB92" t="e">
            <v>#N/A</v>
          </cell>
          <cell r="AC92" t="e">
            <v>#N/A</v>
          </cell>
          <cell r="AD92" t="e">
            <v>#N/A</v>
          </cell>
        </row>
        <row r="93">
          <cell r="A93">
            <v>472</v>
          </cell>
          <cell r="B93">
            <v>8.01</v>
          </cell>
          <cell r="C93">
            <v>29.07</v>
          </cell>
          <cell r="D93">
            <v>1</v>
          </cell>
          <cell r="E93">
            <v>38.08</v>
          </cell>
          <cell r="F93">
            <v>0</v>
          </cell>
          <cell r="G93">
            <v>6</v>
          </cell>
          <cell r="H93">
            <v>23.876999999999999</v>
          </cell>
          <cell r="I93">
            <v>4</v>
          </cell>
          <cell r="J93">
            <v>0</v>
          </cell>
          <cell r="K93">
            <v>4</v>
          </cell>
          <cell r="L93">
            <v>18.329999999999998</v>
          </cell>
          <cell r="M93">
            <v>70.2</v>
          </cell>
          <cell r="N93">
            <v>20.847000000000001</v>
          </cell>
          <cell r="O93">
            <v>13.600000000000001</v>
          </cell>
          <cell r="P93">
            <v>18.510000000000002</v>
          </cell>
          <cell r="Q93">
            <v>20.213000000000001</v>
          </cell>
          <cell r="R93">
            <v>0</v>
          </cell>
          <cell r="S93">
            <v>0</v>
          </cell>
          <cell r="T93">
            <v>-3.9400000000000013</v>
          </cell>
          <cell r="U93">
            <v>1</v>
          </cell>
          <cell r="V93" t="str">
            <v>E - 67</v>
          </cell>
          <cell r="W93">
            <v>16.652999999999999</v>
          </cell>
          <cell r="X93">
            <v>15.9</v>
          </cell>
          <cell r="Y93">
            <v>37.5</v>
          </cell>
          <cell r="Z93">
            <v>-17.22</v>
          </cell>
          <cell r="AA93">
            <v>-30.82</v>
          </cell>
          <cell r="AB93">
            <v>-27.71</v>
          </cell>
          <cell r="AC93">
            <v>-9.1999999999999993</v>
          </cell>
          <cell r="AD93">
            <v>0.49</v>
          </cell>
        </row>
        <row r="94">
          <cell r="A94">
            <v>473</v>
          </cell>
          <cell r="B94">
            <v>8.02</v>
          </cell>
          <cell r="C94">
            <v>16.02</v>
          </cell>
          <cell r="D94">
            <v>1</v>
          </cell>
          <cell r="E94">
            <v>25.04</v>
          </cell>
          <cell r="F94">
            <v>1</v>
          </cell>
          <cell r="G94">
            <v>6</v>
          </cell>
          <cell r="H94">
            <v>16.172000000000001</v>
          </cell>
          <cell r="I94">
            <v>3</v>
          </cell>
          <cell r="J94">
            <v>0</v>
          </cell>
          <cell r="K94">
            <v>3</v>
          </cell>
          <cell r="L94">
            <v>7.62</v>
          </cell>
          <cell r="M94">
            <v>29.18</v>
          </cell>
          <cell r="N94">
            <v>23.1</v>
          </cell>
          <cell r="O94">
            <v>17.200000000000003</v>
          </cell>
          <cell r="P94">
            <v>12.779999999999998</v>
          </cell>
          <cell r="Q94">
            <v>13.901999999999999</v>
          </cell>
          <cell r="R94">
            <v>0</v>
          </cell>
          <cell r="S94">
            <v>0</v>
          </cell>
          <cell r="T94">
            <v>0</v>
          </cell>
          <cell r="U94">
            <v>0</v>
          </cell>
          <cell r="V94" t="str">
            <v>A-64</v>
          </cell>
          <cell r="W94">
            <v>4.6239999999999997</v>
          </cell>
          <cell r="X94">
            <v>1</v>
          </cell>
          <cell r="Y94">
            <v>24.1</v>
          </cell>
          <cell r="Z94">
            <v>-2.56</v>
          </cell>
          <cell r="AA94">
            <v>-19.760000000000002</v>
          </cell>
          <cell r="AB94">
            <v>-16.265999999999998</v>
          </cell>
          <cell r="AC94">
            <v>-3.4859999999999998</v>
          </cell>
          <cell r="AD94">
            <v>0.73399999999999999</v>
          </cell>
        </row>
        <row r="95">
          <cell r="A95">
            <v>474</v>
          </cell>
          <cell r="B95">
            <v>8.02</v>
          </cell>
          <cell r="C95">
            <v>18.54</v>
          </cell>
          <cell r="D95">
            <v>1</v>
          </cell>
          <cell r="E95">
            <v>27.56</v>
          </cell>
          <cell r="F95">
            <v>0</v>
          </cell>
          <cell r="G95">
            <v>6</v>
          </cell>
          <cell r="H95">
            <v>17.655999999999999</v>
          </cell>
          <cell r="I95">
            <v>3</v>
          </cell>
          <cell r="J95">
            <v>0</v>
          </cell>
          <cell r="K95">
            <v>3</v>
          </cell>
          <cell r="L95">
            <v>7.82</v>
          </cell>
          <cell r="M95">
            <v>29.95</v>
          </cell>
          <cell r="N95">
            <v>21.097999999999999</v>
          </cell>
          <cell r="O95">
            <v>18.650000000000002</v>
          </cell>
          <cell r="P95">
            <v>12.850000000000001</v>
          </cell>
          <cell r="Q95">
            <v>14.032</v>
          </cell>
          <cell r="R95">
            <v>2.2020000000000017</v>
          </cell>
          <cell r="S95">
            <v>0</v>
          </cell>
          <cell r="T95">
            <v>2.8299999999999947</v>
          </cell>
          <cell r="U95">
            <v>0</v>
          </cell>
          <cell r="V95" t="str">
            <v>D-54</v>
          </cell>
          <cell r="W95">
            <v>5.6020000000000003</v>
          </cell>
          <cell r="X95">
            <v>3.4</v>
          </cell>
          <cell r="Y95">
            <v>26.7</v>
          </cell>
          <cell r="Z95">
            <v>-3.54</v>
          </cell>
          <cell r="AA95">
            <v>-22.19</v>
          </cell>
          <cell r="AB95">
            <v>-19.349</v>
          </cell>
          <cell r="AC95">
            <v>-6.4989999999999997</v>
          </cell>
          <cell r="AD95">
            <v>0.55100000000000005</v>
          </cell>
        </row>
        <row r="96">
          <cell r="A96">
            <v>475</v>
          </cell>
          <cell r="B96">
            <v>8.01</v>
          </cell>
          <cell r="C96">
            <v>22.06</v>
          </cell>
          <cell r="D96">
            <v>1</v>
          </cell>
          <cell r="E96">
            <v>31.07</v>
          </cell>
          <cell r="F96">
            <v>0</v>
          </cell>
          <cell r="G96">
            <v>6</v>
          </cell>
          <cell r="H96">
            <v>19.73</v>
          </cell>
          <cell r="I96">
            <v>3</v>
          </cell>
          <cell r="J96">
            <v>0</v>
          </cell>
          <cell r="K96">
            <v>3</v>
          </cell>
          <cell r="L96">
            <v>12.31</v>
          </cell>
          <cell r="M96">
            <v>47.15</v>
          </cell>
          <cell r="N96">
            <v>20.629000000000001</v>
          </cell>
          <cell r="O96">
            <v>16.600000000000001</v>
          </cell>
          <cell r="P96">
            <v>9.120000000000001</v>
          </cell>
          <cell r="Q96">
            <v>9.9589999999999996</v>
          </cell>
          <cell r="R96">
            <v>0</v>
          </cell>
          <cell r="S96">
            <v>0</v>
          </cell>
          <cell r="T96">
            <v>8.4200000000000017</v>
          </cell>
          <cell r="U96">
            <v>1</v>
          </cell>
          <cell r="V96" t="str">
            <v>F-58</v>
          </cell>
          <cell r="W96">
            <v>8.6709999999999994</v>
          </cell>
          <cell r="X96">
            <v>7.95</v>
          </cell>
          <cell r="Y96">
            <v>29.3</v>
          </cell>
          <cell r="Z96">
            <v>-8.68</v>
          </cell>
          <cell r="AA96">
            <v>-25.28</v>
          </cell>
          <cell r="AB96">
            <v>-22.321000000000002</v>
          </cell>
          <cell r="AC96">
            <v>-13.201000000000001</v>
          </cell>
          <cell r="AD96">
            <v>0.42899999999999999</v>
          </cell>
        </row>
        <row r="97">
          <cell r="A97">
            <v>476</v>
          </cell>
          <cell r="B97">
            <v>8.01</v>
          </cell>
          <cell r="C97">
            <v>21.04</v>
          </cell>
          <cell r="D97">
            <v>1</v>
          </cell>
          <cell r="E97">
            <v>30.049999999999997</v>
          </cell>
          <cell r="F97">
            <v>0</v>
          </cell>
          <cell r="G97">
            <v>6</v>
          </cell>
          <cell r="H97">
            <v>19.126999999999999</v>
          </cell>
          <cell r="I97">
            <v>4</v>
          </cell>
          <cell r="J97">
            <v>0</v>
          </cell>
          <cell r="K97">
            <v>4</v>
          </cell>
          <cell r="L97">
            <v>12.31</v>
          </cell>
          <cell r="M97">
            <v>47.15</v>
          </cell>
          <cell r="N97">
            <v>19.146000000000001</v>
          </cell>
          <cell r="O97">
            <v>16.299999999999997</v>
          </cell>
          <cell r="P97">
            <v>11.610000000000003</v>
          </cell>
          <cell r="Q97">
            <v>12.678000000000001</v>
          </cell>
          <cell r="R97">
            <v>0</v>
          </cell>
          <cell r="S97">
            <v>0</v>
          </cell>
          <cell r="T97">
            <v>2.6400000000000006</v>
          </cell>
          <cell r="U97">
            <v>1</v>
          </cell>
          <cell r="V97" t="str">
            <v>E - 65</v>
          </cell>
          <cell r="W97">
            <v>9.6539999999999999</v>
          </cell>
          <cell r="X97">
            <v>9.9</v>
          </cell>
          <cell r="Y97">
            <v>28.8</v>
          </cell>
          <cell r="Z97">
            <v>-10.1</v>
          </cell>
          <cell r="AA97">
            <v>-26.4</v>
          </cell>
          <cell r="AB97">
            <v>-20.810000000000002</v>
          </cell>
          <cell r="AC97">
            <v>-9.1999999999999993</v>
          </cell>
          <cell r="AD97">
            <v>0.49</v>
          </cell>
        </row>
        <row r="98">
          <cell r="A98">
            <v>477</v>
          </cell>
          <cell r="B98">
            <v>8.02</v>
          </cell>
          <cell r="C98">
            <v>25.02</v>
          </cell>
          <cell r="D98">
            <v>1</v>
          </cell>
          <cell r="E98">
            <v>34.04</v>
          </cell>
          <cell r="F98">
            <v>0</v>
          </cell>
          <cell r="G98">
            <v>6</v>
          </cell>
          <cell r="H98">
            <v>21.488</v>
          </cell>
          <cell r="I98">
            <v>4</v>
          </cell>
          <cell r="J98">
            <v>0</v>
          </cell>
          <cell r="K98">
            <v>4</v>
          </cell>
          <cell r="L98">
            <v>18.32</v>
          </cell>
          <cell r="M98">
            <v>70.17</v>
          </cell>
          <cell r="N98">
            <v>19.305</v>
          </cell>
          <cell r="O98">
            <v>15.6</v>
          </cell>
          <cell r="P98">
            <v>17.810000000000002</v>
          </cell>
          <cell r="Q98">
            <v>19.449000000000002</v>
          </cell>
          <cell r="R98">
            <v>0</v>
          </cell>
          <cell r="S98">
            <v>0</v>
          </cell>
          <cell r="T98">
            <v>0</v>
          </cell>
          <cell r="U98">
            <v>1</v>
          </cell>
          <cell r="V98" t="str">
            <v>E - 66</v>
          </cell>
          <cell r="W98">
            <v>13.494999999999999</v>
          </cell>
          <cell r="X98">
            <v>13.7</v>
          </cell>
          <cell r="Y98">
            <v>32.799999999999997</v>
          </cell>
          <cell r="Z98">
            <v>-14.01</v>
          </cell>
          <cell r="AA98">
            <v>-29.61</v>
          </cell>
          <cell r="AB98">
            <v>-27.01</v>
          </cell>
          <cell r="AC98">
            <v>-9.1999999999999993</v>
          </cell>
          <cell r="AD98">
            <v>0.49</v>
          </cell>
        </row>
        <row r="99">
          <cell r="A99">
            <v>478</v>
          </cell>
          <cell r="B99">
            <v>8.01</v>
          </cell>
          <cell r="C99">
            <v>29.09</v>
          </cell>
          <cell r="D99">
            <v>1</v>
          </cell>
          <cell r="E99">
            <v>38.1</v>
          </cell>
          <cell r="F99">
            <v>0</v>
          </cell>
          <cell r="G99">
            <v>6</v>
          </cell>
          <cell r="H99">
            <v>23.888999999999999</v>
          </cell>
          <cell r="I99">
            <v>4</v>
          </cell>
          <cell r="J99">
            <v>0</v>
          </cell>
          <cell r="K99">
            <v>4</v>
          </cell>
          <cell r="L99">
            <v>18.329999999999998</v>
          </cell>
          <cell r="M99">
            <v>70.2</v>
          </cell>
          <cell r="N99">
            <v>20.844999999999999</v>
          </cell>
          <cell r="O99">
            <v>16.239999999999998</v>
          </cell>
          <cell r="P99">
            <v>20.860000000000003</v>
          </cell>
          <cell r="Q99">
            <v>22.779</v>
          </cell>
          <cell r="R99">
            <v>0</v>
          </cell>
          <cell r="S99">
            <v>0</v>
          </cell>
          <cell r="T99">
            <v>-3.9400000000000013</v>
          </cell>
          <cell r="U99">
            <v>1</v>
          </cell>
          <cell r="V99" t="str">
            <v>E - 68</v>
          </cell>
          <cell r="W99">
            <v>16.655000000000001</v>
          </cell>
          <cell r="X99">
            <v>15.9</v>
          </cell>
          <cell r="Y99">
            <v>37.5</v>
          </cell>
          <cell r="Z99">
            <v>-16.66</v>
          </cell>
          <cell r="AA99">
            <v>-32.9</v>
          </cell>
          <cell r="AB99">
            <v>-30.060000000000002</v>
          </cell>
          <cell r="AC99">
            <v>-9.1999999999999993</v>
          </cell>
          <cell r="AD99">
            <v>0.49</v>
          </cell>
        </row>
        <row r="100">
          <cell r="A100">
            <v>479</v>
          </cell>
          <cell r="B100">
            <v>8.02</v>
          </cell>
          <cell r="C100">
            <v>16.03</v>
          </cell>
          <cell r="D100">
            <v>0.99</v>
          </cell>
          <cell r="E100">
            <v>25.04</v>
          </cell>
          <cell r="F100">
            <v>1</v>
          </cell>
          <cell r="G100">
            <v>6</v>
          </cell>
          <cell r="H100">
            <v>16.169</v>
          </cell>
          <cell r="I100">
            <v>3</v>
          </cell>
          <cell r="J100">
            <v>0</v>
          </cell>
          <cell r="K100">
            <v>3</v>
          </cell>
          <cell r="L100">
            <v>7.82</v>
          </cell>
          <cell r="M100">
            <v>29.95</v>
          </cell>
          <cell r="N100">
            <v>23.35</v>
          </cell>
          <cell r="O100">
            <v>16.100000000000001</v>
          </cell>
          <cell r="P100">
            <v>12.080000000000002</v>
          </cell>
          <cell r="Q100">
            <v>13.137</v>
          </cell>
          <cell r="R100">
            <v>0</v>
          </cell>
          <cell r="S100">
            <v>0</v>
          </cell>
          <cell r="T100">
            <v>0</v>
          </cell>
          <cell r="U100">
            <v>0</v>
          </cell>
          <cell r="V100" t="str">
            <v>A-55-56</v>
          </cell>
          <cell r="W100">
            <v>4.63</v>
          </cell>
          <cell r="X100">
            <v>0.75</v>
          </cell>
          <cell r="Y100">
            <v>24.1</v>
          </cell>
          <cell r="Z100">
            <v>-2.2599999999999998</v>
          </cell>
          <cell r="AA100">
            <v>-18.36</v>
          </cell>
          <cell r="AB100">
            <v>-15.566000000000001</v>
          </cell>
          <cell r="AC100">
            <v>-3.4859999999999998</v>
          </cell>
          <cell r="AD100">
            <v>0.73399999999999999</v>
          </cell>
        </row>
        <row r="101">
          <cell r="A101">
            <v>480</v>
          </cell>
          <cell r="B101">
            <v>8.02</v>
          </cell>
          <cell r="C101">
            <v>18.54</v>
          </cell>
          <cell r="D101">
            <v>1</v>
          </cell>
          <cell r="E101">
            <v>27.56</v>
          </cell>
          <cell r="F101">
            <v>1</v>
          </cell>
          <cell r="G101">
            <v>6</v>
          </cell>
          <cell r="H101">
            <v>17.663</v>
          </cell>
          <cell r="I101">
            <v>3</v>
          </cell>
          <cell r="J101">
            <v>0</v>
          </cell>
          <cell r="K101">
            <v>3</v>
          </cell>
          <cell r="L101">
            <v>7.82</v>
          </cell>
          <cell r="M101">
            <v>29.95</v>
          </cell>
          <cell r="N101">
            <v>19.995999999999999</v>
          </cell>
          <cell r="O101">
            <v>16.799999999999997</v>
          </cell>
          <cell r="P101">
            <v>5.370000000000001</v>
          </cell>
          <cell r="Q101">
            <v>5.8639999999999999</v>
          </cell>
          <cell r="R101">
            <v>3.0040000000000013</v>
          </cell>
          <cell r="S101">
            <v>0</v>
          </cell>
          <cell r="T101">
            <v>9.4099999999999966</v>
          </cell>
          <cell r="U101">
            <v>0</v>
          </cell>
          <cell r="V101" t="str">
            <v>F-53</v>
          </cell>
          <cell r="W101">
            <v>6.7039999999999997</v>
          </cell>
          <cell r="X101">
            <v>3.7</v>
          </cell>
          <cell r="Y101">
            <v>26.7</v>
          </cell>
          <cell r="Z101">
            <v>-4.24</v>
          </cell>
          <cell r="AA101">
            <v>-21.04</v>
          </cell>
          <cell r="AB101">
            <v>-18.571000000000002</v>
          </cell>
          <cell r="AC101">
            <v>-13.201000000000001</v>
          </cell>
          <cell r="AD101">
            <v>0.42899999999999999</v>
          </cell>
        </row>
        <row r="102">
          <cell r="A102">
            <v>481</v>
          </cell>
          <cell r="B102">
            <v>8.02</v>
          </cell>
          <cell r="C102">
            <v>21.3</v>
          </cell>
          <cell r="D102">
            <v>1</v>
          </cell>
          <cell r="E102">
            <v>30.32</v>
          </cell>
          <cell r="F102">
            <v>2</v>
          </cell>
          <cell r="G102">
            <v>6</v>
          </cell>
          <cell r="H102">
            <v>19.303000000000001</v>
          </cell>
          <cell r="I102">
            <v>4</v>
          </cell>
          <cell r="J102">
            <v>0</v>
          </cell>
          <cell r="K102">
            <v>4</v>
          </cell>
          <cell r="L102">
            <v>12.32</v>
          </cell>
          <cell r="M102">
            <v>47.19</v>
          </cell>
          <cell r="N102">
            <v>20.744999999999997</v>
          </cell>
          <cell r="O102">
            <v>17.420000000000002</v>
          </cell>
          <cell r="P102">
            <v>15.71</v>
          </cell>
          <cell r="Q102">
            <v>17.155000000000001</v>
          </cell>
          <cell r="R102">
            <v>0</v>
          </cell>
          <cell r="S102">
            <v>0</v>
          </cell>
          <cell r="T102">
            <v>4.4800000000000004</v>
          </cell>
          <cell r="U102">
            <v>1</v>
          </cell>
          <cell r="V102" t="str">
            <v>E-59</v>
          </cell>
          <cell r="W102">
            <v>8.7550000000000008</v>
          </cell>
          <cell r="X102">
            <v>7.65</v>
          </cell>
          <cell r="Y102">
            <v>29.5</v>
          </cell>
          <cell r="Z102">
            <v>-8.76</v>
          </cell>
          <cell r="AA102">
            <v>-26.18</v>
          </cell>
          <cell r="AB102">
            <v>-24.91</v>
          </cell>
          <cell r="AC102">
            <v>-9.1999999999999993</v>
          </cell>
          <cell r="AD102">
            <v>0.49</v>
          </cell>
        </row>
        <row r="103">
          <cell r="A103">
            <v>482</v>
          </cell>
          <cell r="B103">
            <v>8.02</v>
          </cell>
          <cell r="C103">
            <v>22.54</v>
          </cell>
          <cell r="D103">
            <v>1</v>
          </cell>
          <cell r="E103">
            <v>31.56</v>
          </cell>
          <cell r="F103">
            <v>0</v>
          </cell>
          <cell r="G103">
            <v>6</v>
          </cell>
          <cell r="H103">
            <v>20.021000000000001</v>
          </cell>
          <cell r="I103">
            <v>3</v>
          </cell>
          <cell r="J103">
            <v>0</v>
          </cell>
          <cell r="K103">
            <v>3</v>
          </cell>
          <cell r="L103">
            <v>7.84</v>
          </cell>
          <cell r="M103">
            <v>30.03</v>
          </cell>
          <cell r="N103">
            <v>20.730000000000004</v>
          </cell>
          <cell r="O103">
            <v>17.399999999999999</v>
          </cell>
          <cell r="P103">
            <v>13.670000000000002</v>
          </cell>
          <cell r="Q103">
            <v>14.928000000000001</v>
          </cell>
          <cell r="R103">
            <v>0</v>
          </cell>
          <cell r="S103">
            <v>0</v>
          </cell>
          <cell r="T103">
            <v>6.5800000000000018</v>
          </cell>
          <cell r="U103">
            <v>0</v>
          </cell>
          <cell r="V103" t="str">
            <v>F - 64 - 65</v>
          </cell>
          <cell r="W103">
            <v>9.3699999999999992</v>
          </cell>
          <cell r="X103">
            <v>9.6999999999999993</v>
          </cell>
          <cell r="Y103">
            <v>30.1</v>
          </cell>
          <cell r="Z103">
            <v>-10.14</v>
          </cell>
          <cell r="AA103">
            <v>-27.54</v>
          </cell>
          <cell r="AB103">
            <v>-26.871000000000002</v>
          </cell>
          <cell r="AC103">
            <v>-13.201000000000001</v>
          </cell>
          <cell r="AD103">
            <v>0.42899999999999999</v>
          </cell>
        </row>
        <row r="104">
          <cell r="A104">
            <v>483</v>
          </cell>
          <cell r="B104">
            <v>8.01</v>
          </cell>
          <cell r="C104">
            <v>25.01</v>
          </cell>
          <cell r="D104">
            <v>1</v>
          </cell>
          <cell r="E104">
            <v>34.020000000000003</v>
          </cell>
          <cell r="F104">
            <v>0</v>
          </cell>
          <cell r="G104">
            <v>6</v>
          </cell>
          <cell r="H104">
            <v>21.475000000000001</v>
          </cell>
          <cell r="I104">
            <v>3</v>
          </cell>
          <cell r="J104">
            <v>0</v>
          </cell>
          <cell r="K104">
            <v>3</v>
          </cell>
          <cell r="L104">
            <v>7.83</v>
          </cell>
          <cell r="M104">
            <v>29.99</v>
          </cell>
          <cell r="N104">
            <v>18.257999999999999</v>
          </cell>
          <cell r="O104">
            <v>15.299999999999999</v>
          </cell>
          <cell r="P104">
            <v>13.670000000000002</v>
          </cell>
          <cell r="Q104">
            <v>14.928000000000001</v>
          </cell>
          <cell r="R104">
            <v>0</v>
          </cell>
          <cell r="S104">
            <v>0</v>
          </cell>
          <cell r="T104">
            <v>3.9400000000000013</v>
          </cell>
          <cell r="U104">
            <v>0</v>
          </cell>
          <cell r="V104" t="str">
            <v>F - 65</v>
          </cell>
          <cell r="W104">
            <v>14.742000000000001</v>
          </cell>
          <cell r="X104">
            <v>15.3</v>
          </cell>
          <cell r="Y104">
            <v>33</v>
          </cell>
          <cell r="Z104">
            <v>-14.58</v>
          </cell>
          <cell r="AA104">
            <v>-29.88</v>
          </cell>
          <cell r="AB104">
            <v>-26.871000000000002</v>
          </cell>
          <cell r="AC104">
            <v>-13.201000000000001</v>
          </cell>
          <cell r="AD104">
            <v>0.42899999999999999</v>
          </cell>
        </row>
        <row r="105">
          <cell r="A105">
            <v>484</v>
          </cell>
          <cell r="B105">
            <v>20.64</v>
          </cell>
          <cell r="C105">
            <v>30.07</v>
          </cell>
          <cell r="D105">
            <v>1</v>
          </cell>
          <cell r="E105">
            <v>51.71</v>
          </cell>
          <cell r="F105">
            <v>1</v>
          </cell>
          <cell r="G105">
            <v>6</v>
          </cell>
          <cell r="H105">
            <v>33.409999999999997</v>
          </cell>
          <cell r="I105">
            <v>4</v>
          </cell>
          <cell r="J105">
            <v>1</v>
          </cell>
          <cell r="K105">
            <v>5</v>
          </cell>
          <cell r="L105">
            <v>18.36</v>
          </cell>
          <cell r="M105">
            <v>70.319999999999993</v>
          </cell>
          <cell r="N105">
            <v>24.800000000000004</v>
          </cell>
          <cell r="O105">
            <v>16.05</v>
          </cell>
          <cell r="P105">
            <v>25.38</v>
          </cell>
          <cell r="Q105">
            <v>27.623999999999999</v>
          </cell>
          <cell r="R105">
            <v>-0.75900000000000034</v>
          </cell>
          <cell r="S105">
            <v>0</v>
          </cell>
          <cell r="T105">
            <v>-9.4099999999999966</v>
          </cell>
          <cell r="U105">
            <v>1</v>
          </cell>
          <cell r="V105" t="str">
            <v>B - 69</v>
          </cell>
          <cell r="W105">
            <v>16.658999999999999</v>
          </cell>
          <cell r="X105">
            <v>15.9</v>
          </cell>
          <cell r="Y105">
            <v>40.700000000000003</v>
          </cell>
          <cell r="Z105">
            <v>-16.66</v>
          </cell>
          <cell r="AA105">
            <v>-32.71</v>
          </cell>
          <cell r="AB105">
            <v>-28.927</v>
          </cell>
          <cell r="AC105">
            <v>-3.5469999999999997</v>
          </cell>
          <cell r="AD105">
            <v>0.67300000000000004</v>
          </cell>
        </row>
        <row r="106">
          <cell r="A106">
            <v>485</v>
          </cell>
          <cell r="B106">
            <v>8.01</v>
          </cell>
          <cell r="C106">
            <v>16.02</v>
          </cell>
          <cell r="D106">
            <v>1</v>
          </cell>
          <cell r="E106">
            <v>25.03</v>
          </cell>
          <cell r="F106">
            <v>1</v>
          </cell>
          <cell r="G106">
            <v>6</v>
          </cell>
          <cell r="H106">
            <v>16.164999999999999</v>
          </cell>
          <cell r="I106">
            <v>3</v>
          </cell>
          <cell r="J106">
            <v>0</v>
          </cell>
          <cell r="K106">
            <v>3</v>
          </cell>
          <cell r="L106">
            <v>7.81</v>
          </cell>
          <cell r="M106">
            <v>29.91</v>
          </cell>
          <cell r="N106" t="e">
            <v>#N/A</v>
          </cell>
          <cell r="O106">
            <v>16.449999999999996</v>
          </cell>
          <cell r="P106" t="e">
            <v>#N/A</v>
          </cell>
          <cell r="Q106" t="e">
            <v>#N/A</v>
          </cell>
          <cell r="R106" t="e">
            <v>#N/A</v>
          </cell>
          <cell r="S106">
            <v>0</v>
          </cell>
          <cell r="T106" t="e">
            <v>#N/A</v>
          </cell>
          <cell r="U106">
            <v>0</v>
          </cell>
          <cell r="V106" t="e">
            <v>#N/A</v>
          </cell>
          <cell r="W106">
            <v>4.8330000000000002</v>
          </cell>
          <cell r="X106">
            <v>0.8</v>
          </cell>
          <cell r="Y106">
            <v>23.6</v>
          </cell>
          <cell r="Z106">
            <v>-2.17</v>
          </cell>
          <cell r="AA106">
            <v>-18.619999999999997</v>
          </cell>
          <cell r="AB106" t="e">
            <v>#N/A</v>
          </cell>
          <cell r="AC106" t="e">
            <v>#N/A</v>
          </cell>
          <cell r="AD106" t="e">
            <v>#N/A</v>
          </cell>
        </row>
        <row r="107">
          <cell r="A107">
            <v>486</v>
          </cell>
          <cell r="B107">
            <v>8.02</v>
          </cell>
          <cell r="C107">
            <v>30.09</v>
          </cell>
          <cell r="D107">
            <v>1</v>
          </cell>
          <cell r="E107">
            <v>39.11</v>
          </cell>
          <cell r="F107">
            <v>0</v>
          </cell>
          <cell r="G107">
            <v>6</v>
          </cell>
          <cell r="H107">
            <v>24.486999999999998</v>
          </cell>
          <cell r="I107">
            <v>4</v>
          </cell>
          <cell r="J107">
            <v>0</v>
          </cell>
          <cell r="K107">
            <v>4</v>
          </cell>
          <cell r="L107">
            <v>18.350000000000001</v>
          </cell>
          <cell r="M107">
            <v>70.28</v>
          </cell>
          <cell r="N107">
            <v>22</v>
          </cell>
          <cell r="O107">
            <v>15.410000000000004</v>
          </cell>
          <cell r="P107">
            <v>22.779999999999998</v>
          </cell>
          <cell r="Q107">
            <v>24.827000000000002</v>
          </cell>
          <cell r="R107">
            <v>-0.68400000000000105</v>
          </cell>
          <cell r="S107">
            <v>0</v>
          </cell>
          <cell r="T107">
            <v>-9.4099999999999966</v>
          </cell>
          <cell r="U107">
            <v>1</v>
          </cell>
          <cell r="V107" t="str">
            <v>B - 70</v>
          </cell>
          <cell r="W107">
            <v>16.584</v>
          </cell>
          <cell r="X107">
            <v>15.9</v>
          </cell>
          <cell r="Y107">
            <v>37.9</v>
          </cell>
          <cell r="Z107">
            <v>-16.579999999999998</v>
          </cell>
          <cell r="AA107">
            <v>-31.990000000000002</v>
          </cell>
          <cell r="AB107">
            <v>-26.326999999999998</v>
          </cell>
          <cell r="AC107">
            <v>-3.5469999999999997</v>
          </cell>
          <cell r="AD107">
            <v>0.67300000000000004</v>
          </cell>
        </row>
        <row r="108">
          <cell r="A108">
            <v>487</v>
          </cell>
          <cell r="B108">
            <v>8.02</v>
          </cell>
          <cell r="C108">
            <v>16.04</v>
          </cell>
          <cell r="D108">
            <v>1</v>
          </cell>
          <cell r="E108">
            <v>25.06</v>
          </cell>
          <cell r="F108">
            <v>1</v>
          </cell>
          <cell r="G108">
            <v>6</v>
          </cell>
          <cell r="H108">
            <v>16.184000000000001</v>
          </cell>
          <cell r="I108">
            <v>3</v>
          </cell>
          <cell r="J108">
            <v>0</v>
          </cell>
          <cell r="K108">
            <v>3</v>
          </cell>
          <cell r="L108">
            <v>7.82</v>
          </cell>
          <cell r="M108">
            <v>29.95</v>
          </cell>
          <cell r="N108">
            <v>23</v>
          </cell>
          <cell r="O108">
            <v>15.350000000000001</v>
          </cell>
          <cell r="P108">
            <v>12.779999999999998</v>
          </cell>
          <cell r="Q108">
            <v>13.907</v>
          </cell>
          <cell r="R108">
            <v>0</v>
          </cell>
          <cell r="S108">
            <v>0</v>
          </cell>
          <cell r="T108">
            <v>0</v>
          </cell>
          <cell r="U108">
            <v>0</v>
          </cell>
          <cell r="V108" t="str">
            <v>A-68-69</v>
          </cell>
          <cell r="W108">
            <v>4.7729999999999997</v>
          </cell>
          <cell r="X108">
            <v>0.8</v>
          </cell>
          <cell r="Y108">
            <v>23.8</v>
          </cell>
          <cell r="Z108">
            <v>-2.04</v>
          </cell>
          <cell r="AA108">
            <v>-17.39</v>
          </cell>
          <cell r="AB108">
            <v>-16.265999999999998</v>
          </cell>
          <cell r="AC108">
            <v>-3.4859999999999998</v>
          </cell>
          <cell r="AD108">
            <v>0.73399999999999999</v>
          </cell>
        </row>
        <row r="109">
          <cell r="A109">
            <v>488</v>
          </cell>
          <cell r="B109">
            <v>8.01</v>
          </cell>
          <cell r="C109">
            <v>18.559999999999999</v>
          </cell>
          <cell r="D109">
            <v>1</v>
          </cell>
          <cell r="E109">
            <v>27.57</v>
          </cell>
          <cell r="F109">
            <v>1</v>
          </cell>
          <cell r="G109">
            <v>6</v>
          </cell>
          <cell r="H109">
            <v>17.667999999999999</v>
          </cell>
          <cell r="I109">
            <v>3</v>
          </cell>
          <cell r="J109">
            <v>0</v>
          </cell>
          <cell r="K109">
            <v>3</v>
          </cell>
          <cell r="L109">
            <v>7.81</v>
          </cell>
          <cell r="M109">
            <v>29.91</v>
          </cell>
          <cell r="N109">
            <v>23.5</v>
          </cell>
          <cell r="O109">
            <v>16.099999999999998</v>
          </cell>
          <cell r="P109">
            <v>16.23</v>
          </cell>
          <cell r="Q109">
            <v>17.675999999999998</v>
          </cell>
          <cell r="R109">
            <v>0</v>
          </cell>
          <cell r="S109">
            <v>0</v>
          </cell>
          <cell r="T109">
            <v>0</v>
          </cell>
          <cell r="U109">
            <v>0</v>
          </cell>
          <cell r="V109" t="str">
            <v>A-70</v>
          </cell>
          <cell r="W109">
            <v>6.8230000000000004</v>
          </cell>
          <cell r="X109">
            <v>2.7</v>
          </cell>
          <cell r="Y109">
            <v>26.2</v>
          </cell>
          <cell r="Z109">
            <v>-4.2300000000000004</v>
          </cell>
          <cell r="AA109">
            <v>-20.329999999999998</v>
          </cell>
          <cell r="AB109">
            <v>-19.716000000000001</v>
          </cell>
          <cell r="AC109">
            <v>-3.4859999999999998</v>
          </cell>
          <cell r="AD109">
            <v>0.73399999999999999</v>
          </cell>
        </row>
        <row r="110">
          <cell r="A110">
            <v>489</v>
          </cell>
          <cell r="B110">
            <v>8.02</v>
          </cell>
          <cell r="C110">
            <v>21.54</v>
          </cell>
          <cell r="D110">
            <v>1</v>
          </cell>
          <cell r="E110">
            <v>30.56</v>
          </cell>
          <cell r="F110">
            <v>2</v>
          </cell>
          <cell r="G110">
            <v>6</v>
          </cell>
          <cell r="H110">
            <v>19.443999999999999</v>
          </cell>
          <cell r="I110">
            <v>4</v>
          </cell>
          <cell r="J110">
            <v>0</v>
          </cell>
          <cell r="K110">
            <v>4</v>
          </cell>
          <cell r="L110">
            <v>12.32</v>
          </cell>
          <cell r="M110">
            <v>47.19</v>
          </cell>
          <cell r="N110">
            <v>20.799999999999997</v>
          </cell>
          <cell r="O110">
            <v>15.479999999999999</v>
          </cell>
          <cell r="P110">
            <v>19.88</v>
          </cell>
          <cell r="Q110">
            <v>21.673999999999999</v>
          </cell>
          <cell r="R110">
            <v>-1.205999999999996</v>
          </cell>
          <cell r="S110">
            <v>0</v>
          </cell>
          <cell r="T110">
            <v>-0.98999999999999488</v>
          </cell>
          <cell r="U110">
            <v>1</v>
          </cell>
          <cell r="V110" t="str">
            <v>B-60</v>
          </cell>
          <cell r="W110">
            <v>8.8059999999999992</v>
          </cell>
          <cell r="X110">
            <v>7.6</v>
          </cell>
          <cell r="Y110">
            <v>28.4</v>
          </cell>
          <cell r="Z110">
            <v>-8.81</v>
          </cell>
          <cell r="AA110">
            <v>-24.29</v>
          </cell>
          <cell r="AB110">
            <v>-23.427</v>
          </cell>
          <cell r="AC110">
            <v>-3.5469999999999997</v>
          </cell>
          <cell r="AD110">
            <v>0.67300000000000004</v>
          </cell>
        </row>
        <row r="111">
          <cell r="A111">
            <v>490</v>
          </cell>
          <cell r="B111">
            <v>8.02</v>
          </cell>
          <cell r="C111">
            <v>22.02</v>
          </cell>
          <cell r="D111">
            <v>1</v>
          </cell>
          <cell r="E111">
            <v>31.04</v>
          </cell>
          <cell r="F111">
            <v>2</v>
          </cell>
          <cell r="G111">
            <v>6</v>
          </cell>
          <cell r="H111">
            <v>19.728000000000002</v>
          </cell>
          <cell r="I111">
            <v>4</v>
          </cell>
          <cell r="J111">
            <v>0</v>
          </cell>
          <cell r="K111">
            <v>4</v>
          </cell>
          <cell r="L111">
            <v>18.34</v>
          </cell>
          <cell r="M111">
            <v>70.239999999999995</v>
          </cell>
          <cell r="N111">
            <v>20.262999999999998</v>
          </cell>
          <cell r="O111">
            <v>18.649999999999999</v>
          </cell>
          <cell r="P111">
            <v>13.970000000000002</v>
          </cell>
          <cell r="Q111">
            <v>15.255000000000001</v>
          </cell>
          <cell r="R111">
            <v>0</v>
          </cell>
          <cell r="S111">
            <v>0</v>
          </cell>
          <cell r="T111">
            <v>6.5800000000000018</v>
          </cell>
          <cell r="U111">
            <v>1</v>
          </cell>
          <cell r="V111" t="str">
            <v>F-56</v>
          </cell>
          <cell r="W111">
            <v>9.2370000000000001</v>
          </cell>
          <cell r="X111">
            <v>9.6999999999999993</v>
          </cell>
          <cell r="Y111">
            <v>29.5</v>
          </cell>
          <cell r="Z111">
            <v>-9.06</v>
          </cell>
          <cell r="AA111">
            <v>-27.71</v>
          </cell>
          <cell r="AB111">
            <v>-27.171000000000003</v>
          </cell>
          <cell r="AC111">
            <v>-13.201000000000001</v>
          </cell>
          <cell r="AD111">
            <v>0.42899999999999999</v>
          </cell>
        </row>
        <row r="112">
          <cell r="A112">
            <v>491</v>
          </cell>
          <cell r="B112">
            <v>14.51</v>
          </cell>
          <cell r="C112">
            <v>25.52</v>
          </cell>
          <cell r="D112">
            <v>1</v>
          </cell>
          <cell r="E112">
            <v>41.03</v>
          </cell>
          <cell r="F112">
            <v>1</v>
          </cell>
          <cell r="G112">
            <v>6</v>
          </cell>
          <cell r="H112">
            <v>26.382000000000001</v>
          </cell>
          <cell r="I112">
            <v>4</v>
          </cell>
          <cell r="J112">
            <v>0</v>
          </cell>
          <cell r="K112">
            <v>4</v>
          </cell>
          <cell r="L112">
            <v>20.76</v>
          </cell>
          <cell r="M112">
            <v>79.510000000000005</v>
          </cell>
          <cell r="N112">
            <v>20.049999999999997</v>
          </cell>
          <cell r="O112">
            <v>16.589999999999996</v>
          </cell>
          <cell r="P112">
            <v>23.580000000000002</v>
          </cell>
          <cell r="Q112">
            <v>25.669</v>
          </cell>
          <cell r="R112">
            <v>0.88000000000000256</v>
          </cell>
          <cell r="S112">
            <v>0</v>
          </cell>
          <cell r="T112">
            <v>-5.4699999999999989</v>
          </cell>
          <cell r="U112">
            <v>1</v>
          </cell>
          <cell r="V112" t="str">
            <v>B-67</v>
          </cell>
          <cell r="W112">
            <v>14.47</v>
          </cell>
          <cell r="X112">
            <v>15.35</v>
          </cell>
          <cell r="Y112">
            <v>35.4</v>
          </cell>
          <cell r="Z112">
            <v>-14.47</v>
          </cell>
          <cell r="AA112">
            <v>-31.059999999999995</v>
          </cell>
          <cell r="AB112">
            <v>-27.127000000000002</v>
          </cell>
          <cell r="AC112">
            <v>-3.5469999999999997</v>
          </cell>
          <cell r="AD112">
            <v>0.67300000000000004</v>
          </cell>
        </row>
        <row r="113">
          <cell r="A113">
            <v>492</v>
          </cell>
          <cell r="B113">
            <v>8.01</v>
          </cell>
          <cell r="C113">
            <v>29.09</v>
          </cell>
          <cell r="D113">
            <v>1</v>
          </cell>
          <cell r="E113">
            <v>38.1</v>
          </cell>
          <cell r="F113">
            <v>0</v>
          </cell>
          <cell r="G113">
            <v>6</v>
          </cell>
          <cell r="H113">
            <v>23.888999999999999</v>
          </cell>
          <cell r="I113">
            <v>4</v>
          </cell>
          <cell r="J113">
            <v>0</v>
          </cell>
          <cell r="K113">
            <v>4</v>
          </cell>
          <cell r="L113">
            <v>18.34</v>
          </cell>
          <cell r="M113">
            <v>70.239999999999995</v>
          </cell>
          <cell r="N113">
            <v>21.066000000000003</v>
          </cell>
          <cell r="O113">
            <v>17.07</v>
          </cell>
          <cell r="P113">
            <v>21.250000000000004</v>
          </cell>
          <cell r="Q113">
            <v>23.198</v>
          </cell>
          <cell r="R113">
            <v>0</v>
          </cell>
          <cell r="S113">
            <v>0</v>
          </cell>
          <cell r="T113">
            <v>-6.5800000000000018</v>
          </cell>
          <cell r="U113">
            <v>1</v>
          </cell>
          <cell r="V113" t="str">
            <v>D-63</v>
          </cell>
          <cell r="W113">
            <v>16.533999999999999</v>
          </cell>
          <cell r="X113">
            <v>16</v>
          </cell>
          <cell r="Y113">
            <v>37.6</v>
          </cell>
          <cell r="Z113">
            <v>-16.53</v>
          </cell>
          <cell r="AA113">
            <v>-33.6</v>
          </cell>
          <cell r="AB113">
            <v>-27.749000000000002</v>
          </cell>
          <cell r="AC113">
            <v>-6.4989999999999997</v>
          </cell>
          <cell r="AD113">
            <v>0.55100000000000005</v>
          </cell>
        </row>
        <row r="114">
          <cell r="A114">
            <v>493</v>
          </cell>
          <cell r="B114">
            <v>8.01</v>
          </cell>
          <cell r="C114">
            <v>16.05</v>
          </cell>
          <cell r="D114">
            <v>1</v>
          </cell>
          <cell r="E114">
            <v>25.060000000000002</v>
          </cell>
          <cell r="F114">
            <v>1</v>
          </cell>
          <cell r="G114">
            <v>6</v>
          </cell>
          <cell r="H114">
            <v>16.183</v>
          </cell>
          <cell r="I114">
            <v>3</v>
          </cell>
          <cell r="J114">
            <v>0</v>
          </cell>
          <cell r="K114">
            <v>3</v>
          </cell>
          <cell r="L114">
            <v>7.82</v>
          </cell>
          <cell r="M114">
            <v>29.95</v>
          </cell>
          <cell r="N114" t="e">
            <v>#N/A</v>
          </cell>
          <cell r="O114">
            <v>15.950000000000003</v>
          </cell>
          <cell r="P114" t="e">
            <v>#N/A</v>
          </cell>
          <cell r="Q114" t="e">
            <v>#N/A</v>
          </cell>
          <cell r="R114" t="e">
            <v>#N/A</v>
          </cell>
          <cell r="S114">
            <v>0</v>
          </cell>
          <cell r="T114" t="e">
            <v>#N/A</v>
          </cell>
          <cell r="U114">
            <v>0</v>
          </cell>
          <cell r="V114" t="e">
            <v>#N/A</v>
          </cell>
          <cell r="W114">
            <v>4.9119999999999999</v>
          </cell>
          <cell r="X114">
            <v>1</v>
          </cell>
          <cell r="Y114">
            <v>22.4</v>
          </cell>
          <cell r="Z114">
            <v>-2.14</v>
          </cell>
          <cell r="AA114">
            <v>-18.090000000000003</v>
          </cell>
          <cell r="AB114" t="e">
            <v>#N/A</v>
          </cell>
          <cell r="AC114" t="e">
            <v>#N/A</v>
          </cell>
          <cell r="AD114" t="e">
            <v>#N/A</v>
          </cell>
        </row>
        <row r="115">
          <cell r="A115">
            <v>494</v>
          </cell>
          <cell r="B115">
            <v>8.01</v>
          </cell>
          <cell r="C115">
            <v>29.06</v>
          </cell>
          <cell r="D115">
            <v>1</v>
          </cell>
          <cell r="E115">
            <v>38.07</v>
          </cell>
          <cell r="F115">
            <v>0</v>
          </cell>
          <cell r="G115">
            <v>6</v>
          </cell>
          <cell r="H115">
            <v>23.870999999999999</v>
          </cell>
          <cell r="I115">
            <v>4</v>
          </cell>
          <cell r="J115">
            <v>0</v>
          </cell>
          <cell r="K115">
            <v>4</v>
          </cell>
          <cell r="L115">
            <v>18.329999999999998</v>
          </cell>
          <cell r="M115">
            <v>70.2</v>
          </cell>
          <cell r="N115" t="e">
            <v>#N/A</v>
          </cell>
          <cell r="O115">
            <v>16.060000000000002</v>
          </cell>
          <cell r="P115" t="e">
            <v>#N/A</v>
          </cell>
          <cell r="Q115" t="e">
            <v>#N/A</v>
          </cell>
          <cell r="R115" t="e">
            <v>#N/A</v>
          </cell>
          <cell r="S115">
            <v>0</v>
          </cell>
          <cell r="T115" t="e">
            <v>#N/A</v>
          </cell>
          <cell r="U115">
            <v>1</v>
          </cell>
          <cell r="V115" t="e">
            <v>#N/A</v>
          </cell>
          <cell r="W115">
            <v>16.567</v>
          </cell>
          <cell r="X115">
            <v>15.9</v>
          </cell>
          <cell r="Y115">
            <v>37.200000000000003</v>
          </cell>
          <cell r="Z115">
            <v>-16.57</v>
          </cell>
          <cell r="AA115">
            <v>-32.630000000000003</v>
          </cell>
          <cell r="AB115" t="e">
            <v>#N/A</v>
          </cell>
          <cell r="AC115" t="e">
            <v>#N/A</v>
          </cell>
          <cell r="AD115" t="e">
            <v>#N/A</v>
          </cell>
        </row>
        <row r="116">
          <cell r="A116">
            <v>495</v>
          </cell>
          <cell r="B116">
            <v>11.85</v>
          </cell>
          <cell r="C116">
            <v>16.02</v>
          </cell>
          <cell r="D116">
            <v>1</v>
          </cell>
          <cell r="E116">
            <v>28.869999999999997</v>
          </cell>
          <cell r="F116">
            <v>1</v>
          </cell>
          <cell r="G116">
            <v>6</v>
          </cell>
          <cell r="H116">
            <v>18.882000000000001</v>
          </cell>
          <cell r="I116">
            <v>3</v>
          </cell>
          <cell r="J116">
            <v>1</v>
          </cell>
          <cell r="K116">
            <v>4</v>
          </cell>
          <cell r="L116">
            <v>11.65</v>
          </cell>
          <cell r="M116">
            <v>44.62</v>
          </cell>
          <cell r="N116">
            <v>24</v>
          </cell>
          <cell r="O116">
            <v>17.500000000000004</v>
          </cell>
          <cell r="P116">
            <v>13.779999999999998</v>
          </cell>
          <cell r="Q116">
            <v>14.983000000000001</v>
          </cell>
          <cell r="R116">
            <v>0</v>
          </cell>
          <cell r="S116">
            <v>0</v>
          </cell>
          <cell r="T116">
            <v>0</v>
          </cell>
          <cell r="U116">
            <v>1</v>
          </cell>
          <cell r="V116" t="str">
            <v>B-58</v>
          </cell>
          <cell r="W116">
            <v>5.0570000000000004</v>
          </cell>
          <cell r="X116">
            <v>0.9</v>
          </cell>
          <cell r="Y116">
            <v>24.9</v>
          </cell>
          <cell r="Z116">
            <v>-2.06</v>
          </cell>
          <cell r="AA116">
            <v>-19.560000000000002</v>
          </cell>
          <cell r="AB116">
            <v>-17.326999999999998</v>
          </cell>
          <cell r="AC116">
            <v>-3.5469999999999997</v>
          </cell>
          <cell r="AD116">
            <v>0.67300000000000004</v>
          </cell>
        </row>
        <row r="117">
          <cell r="A117">
            <v>496</v>
          </cell>
          <cell r="B117">
            <v>8.0299999999999994</v>
          </cell>
          <cell r="C117">
            <v>19.04</v>
          </cell>
          <cell r="D117">
            <v>0.99</v>
          </cell>
          <cell r="E117">
            <v>28.06</v>
          </cell>
          <cell r="F117">
            <v>2</v>
          </cell>
          <cell r="G117">
            <v>6</v>
          </cell>
          <cell r="H117">
            <v>17.963999999999999</v>
          </cell>
          <cell r="I117">
            <v>4</v>
          </cell>
          <cell r="J117">
            <v>0</v>
          </cell>
          <cell r="K117">
            <v>4</v>
          </cell>
          <cell r="L117">
            <v>10.83</v>
          </cell>
          <cell r="M117">
            <v>41.48</v>
          </cell>
          <cell r="N117">
            <v>24.1</v>
          </cell>
          <cell r="O117">
            <v>20.100000000000001</v>
          </cell>
          <cell r="P117">
            <v>18.98</v>
          </cell>
          <cell r="Q117">
            <v>20.677</v>
          </cell>
          <cell r="R117">
            <v>0</v>
          </cell>
          <cell r="S117">
            <v>0</v>
          </cell>
          <cell r="T117">
            <v>0</v>
          </cell>
          <cell r="U117">
            <v>1</v>
          </cell>
          <cell r="V117" t="str">
            <v>A-69-70</v>
          </cell>
          <cell r="W117">
            <v>6.4889999999999999</v>
          </cell>
          <cell r="X117">
            <v>2.7</v>
          </cell>
          <cell r="Y117">
            <v>26.8</v>
          </cell>
          <cell r="Z117">
            <v>-4.04</v>
          </cell>
          <cell r="AA117">
            <v>-24.14</v>
          </cell>
          <cell r="AB117">
            <v>-22.466000000000001</v>
          </cell>
          <cell r="AC117">
            <v>-3.4859999999999998</v>
          </cell>
          <cell r="AD117">
            <v>0.73399999999999999</v>
          </cell>
        </row>
        <row r="118">
          <cell r="A118">
            <v>497</v>
          </cell>
          <cell r="B118">
            <v>8.0299999999999994</v>
          </cell>
          <cell r="C118">
            <v>21.05</v>
          </cell>
          <cell r="D118">
            <v>1</v>
          </cell>
          <cell r="E118">
            <v>30.08</v>
          </cell>
          <cell r="F118">
            <v>1</v>
          </cell>
          <cell r="G118">
            <v>6</v>
          </cell>
          <cell r="H118">
            <v>19.154</v>
          </cell>
          <cell r="I118">
            <v>3</v>
          </cell>
          <cell r="J118">
            <v>0</v>
          </cell>
          <cell r="K118">
            <v>3</v>
          </cell>
          <cell r="L118">
            <v>12.35</v>
          </cell>
          <cell r="M118">
            <v>47.3</v>
          </cell>
          <cell r="N118">
            <v>20.335000000000001</v>
          </cell>
          <cell r="O118">
            <v>17.68</v>
          </cell>
          <cell r="P118">
            <v>16.410000000000004</v>
          </cell>
          <cell r="Q118">
            <v>17.920000000000002</v>
          </cell>
          <cell r="R118">
            <v>0</v>
          </cell>
          <cell r="S118">
            <v>0</v>
          </cell>
          <cell r="T118">
            <v>4.4800000000000004</v>
          </cell>
          <cell r="U118">
            <v>1</v>
          </cell>
          <cell r="V118" t="str">
            <v>E-56</v>
          </cell>
          <cell r="W118">
            <v>8.4649999999999999</v>
          </cell>
          <cell r="X118">
            <v>6.9</v>
          </cell>
          <cell r="Y118">
            <v>28.8</v>
          </cell>
          <cell r="Z118">
            <v>-8.4700000000000006</v>
          </cell>
          <cell r="AA118">
            <v>-26.15</v>
          </cell>
          <cell r="AB118">
            <v>-25.610000000000003</v>
          </cell>
          <cell r="AC118">
            <v>-9.1999999999999993</v>
          </cell>
          <cell r="AD118">
            <v>0.49</v>
          </cell>
        </row>
        <row r="119">
          <cell r="A119">
            <v>498</v>
          </cell>
          <cell r="B119">
            <v>8.02</v>
          </cell>
          <cell r="C119">
            <v>21.06</v>
          </cell>
          <cell r="D119">
            <v>1</v>
          </cell>
          <cell r="E119">
            <v>30.08</v>
          </cell>
          <cell r="F119">
            <v>1</v>
          </cell>
          <cell r="G119">
            <v>6</v>
          </cell>
          <cell r="H119">
            <v>19.152999999999999</v>
          </cell>
          <cell r="I119">
            <v>3</v>
          </cell>
          <cell r="J119">
            <v>0</v>
          </cell>
          <cell r="K119">
            <v>3</v>
          </cell>
          <cell r="L119">
            <v>12.34</v>
          </cell>
          <cell r="M119">
            <v>47.26</v>
          </cell>
          <cell r="N119">
            <v>19.09</v>
          </cell>
          <cell r="O119">
            <v>15.759999999999998</v>
          </cell>
          <cell r="P119">
            <v>15.650000000000002</v>
          </cell>
          <cell r="Q119">
            <v>17.09</v>
          </cell>
          <cell r="R119">
            <v>0</v>
          </cell>
          <cell r="S119">
            <v>0</v>
          </cell>
          <cell r="T119">
            <v>0</v>
          </cell>
          <cell r="U119">
            <v>1</v>
          </cell>
          <cell r="V119" t="str">
            <v>D-60</v>
          </cell>
          <cell r="W119">
            <v>9.2100000000000009</v>
          </cell>
          <cell r="X119">
            <v>7.35</v>
          </cell>
          <cell r="Y119">
            <v>28.3</v>
          </cell>
          <cell r="Z119">
            <v>-9.2100000000000009</v>
          </cell>
          <cell r="AA119">
            <v>-24.97</v>
          </cell>
          <cell r="AB119">
            <v>-22.149000000000001</v>
          </cell>
          <cell r="AC119">
            <v>-6.4989999999999997</v>
          </cell>
          <cell r="AD119">
            <v>0.55100000000000005</v>
          </cell>
        </row>
        <row r="120">
          <cell r="A120">
            <v>499</v>
          </cell>
          <cell r="B120">
            <v>16.810000000000002</v>
          </cell>
          <cell r="C120">
            <v>24.79</v>
          </cell>
          <cell r="D120">
            <v>1</v>
          </cell>
          <cell r="E120">
            <v>42.6</v>
          </cell>
          <cell r="F120">
            <v>1</v>
          </cell>
          <cell r="G120">
            <v>6</v>
          </cell>
          <cell r="H120">
            <v>27.577999999999999</v>
          </cell>
          <cell r="I120">
            <v>4</v>
          </cell>
          <cell r="J120">
            <v>1</v>
          </cell>
          <cell r="K120">
            <v>5</v>
          </cell>
          <cell r="L120">
            <v>18.36</v>
          </cell>
          <cell r="M120">
            <v>70.319999999999993</v>
          </cell>
          <cell r="N120">
            <v>21.001000000000001</v>
          </cell>
          <cell r="O120">
            <v>15.000000000000002</v>
          </cell>
          <cell r="P120">
            <v>18.790000000000003</v>
          </cell>
          <cell r="Q120">
            <v>20.445</v>
          </cell>
          <cell r="R120">
            <v>0</v>
          </cell>
          <cell r="S120">
            <v>0</v>
          </cell>
          <cell r="T120">
            <v>-4.4800000000000004</v>
          </cell>
          <cell r="U120">
            <v>1</v>
          </cell>
          <cell r="V120" t="str">
            <v>C-66</v>
          </cell>
          <cell r="W120">
            <v>13.099</v>
          </cell>
          <cell r="X120">
            <v>14.3</v>
          </cell>
          <cell r="Y120">
            <v>34.1</v>
          </cell>
          <cell r="Z120">
            <v>-13.1</v>
          </cell>
          <cell r="AA120">
            <v>-28.1</v>
          </cell>
          <cell r="AB120">
            <v>-23.388000000000002</v>
          </cell>
          <cell r="AC120">
            <v>-4.5979999999999999</v>
          </cell>
          <cell r="AD120">
            <v>0.61199999999999999</v>
          </cell>
        </row>
        <row r="121">
          <cell r="A121">
            <v>500</v>
          </cell>
          <cell r="B121">
            <v>8.01</v>
          </cell>
          <cell r="C121">
            <v>29.09</v>
          </cell>
          <cell r="D121">
            <v>1</v>
          </cell>
          <cell r="E121">
            <v>38.1</v>
          </cell>
          <cell r="F121">
            <v>0</v>
          </cell>
          <cell r="G121">
            <v>6</v>
          </cell>
          <cell r="H121">
            <v>23.888999999999999</v>
          </cell>
          <cell r="I121">
            <v>4</v>
          </cell>
          <cell r="J121">
            <v>0</v>
          </cell>
          <cell r="K121">
            <v>4</v>
          </cell>
          <cell r="L121">
            <v>22.84</v>
          </cell>
          <cell r="M121">
            <v>87.48</v>
          </cell>
          <cell r="N121" t="e">
            <v>#N/A</v>
          </cell>
          <cell r="O121">
            <v>16.389999999999997</v>
          </cell>
          <cell r="P121" t="e">
            <v>#N/A</v>
          </cell>
          <cell r="Q121" t="e">
            <v>#N/A</v>
          </cell>
          <cell r="R121" t="e">
            <v>#N/A</v>
          </cell>
          <cell r="S121">
            <v>0</v>
          </cell>
          <cell r="T121" t="e">
            <v>#N/A</v>
          </cell>
          <cell r="U121">
            <v>1</v>
          </cell>
          <cell r="V121" t="e">
            <v>#N/A</v>
          </cell>
          <cell r="W121">
            <v>16.405000000000001</v>
          </cell>
          <cell r="X121">
            <v>15.8</v>
          </cell>
          <cell r="Y121">
            <v>37.200000000000003</v>
          </cell>
          <cell r="Z121">
            <v>-16.41</v>
          </cell>
          <cell r="AA121">
            <v>-32.799999999999997</v>
          </cell>
          <cell r="AB121" t="e">
            <v>#N/A</v>
          </cell>
          <cell r="AC121" t="e">
            <v>#N/A</v>
          </cell>
          <cell r="AD121" t="e">
            <v>#N/A</v>
          </cell>
        </row>
        <row r="122">
          <cell r="A122">
            <v>501</v>
          </cell>
          <cell r="B122">
            <v>12.02</v>
          </cell>
          <cell r="C122">
            <v>16.04</v>
          </cell>
          <cell r="D122">
            <v>1</v>
          </cell>
          <cell r="E122">
            <v>29.06</v>
          </cell>
          <cell r="F122">
            <v>1</v>
          </cell>
          <cell r="G122">
            <v>6</v>
          </cell>
          <cell r="H122">
            <v>19.013999999999999</v>
          </cell>
          <cell r="I122">
            <v>3</v>
          </cell>
          <cell r="J122">
            <v>1</v>
          </cell>
          <cell r="K122">
            <v>4</v>
          </cell>
          <cell r="L122">
            <v>11.81</v>
          </cell>
          <cell r="M122">
            <v>45.23</v>
          </cell>
          <cell r="N122" t="e">
            <v>#N/A</v>
          </cell>
          <cell r="O122">
            <v>17</v>
          </cell>
          <cell r="P122" t="e">
            <v>#N/A</v>
          </cell>
          <cell r="Q122" t="e">
            <v>#N/A</v>
          </cell>
          <cell r="R122" t="e">
            <v>#N/A</v>
          </cell>
          <cell r="S122">
            <v>0</v>
          </cell>
          <cell r="T122" t="e">
            <v>#N/A</v>
          </cell>
          <cell r="U122">
            <v>1</v>
          </cell>
          <cell r="V122" t="e">
            <v>#N/A</v>
          </cell>
          <cell r="W122">
            <v>5.1959999999999997</v>
          </cell>
          <cell r="X122">
            <v>0.7</v>
          </cell>
          <cell r="Y122">
            <v>25.2</v>
          </cell>
          <cell r="Z122">
            <v>-2.14</v>
          </cell>
          <cell r="AA122">
            <v>-19.14</v>
          </cell>
          <cell r="AB122" t="e">
            <v>#N/A</v>
          </cell>
          <cell r="AC122" t="e">
            <v>#N/A</v>
          </cell>
          <cell r="AD122" t="e">
            <v>#N/A</v>
          </cell>
        </row>
        <row r="123">
          <cell r="A123">
            <v>502</v>
          </cell>
          <cell r="B123">
            <v>8.02</v>
          </cell>
          <cell r="C123">
            <v>29.05</v>
          </cell>
          <cell r="D123">
            <v>1</v>
          </cell>
          <cell r="E123">
            <v>38.07</v>
          </cell>
          <cell r="F123">
            <v>0</v>
          </cell>
          <cell r="G123">
            <v>6</v>
          </cell>
          <cell r="H123">
            <v>23.872</v>
          </cell>
          <cell r="I123">
            <v>4</v>
          </cell>
          <cell r="J123">
            <v>0</v>
          </cell>
          <cell r="K123">
            <v>4</v>
          </cell>
          <cell r="L123">
            <v>18.34</v>
          </cell>
          <cell r="M123">
            <v>70.239999999999995</v>
          </cell>
          <cell r="N123" t="e">
            <v>#N/A</v>
          </cell>
          <cell r="O123">
            <v>16.679999999999996</v>
          </cell>
          <cell r="P123" t="e">
            <v>#N/A</v>
          </cell>
          <cell r="Q123" t="e">
            <v>#N/A</v>
          </cell>
          <cell r="R123" t="e">
            <v>#N/A</v>
          </cell>
          <cell r="S123">
            <v>0</v>
          </cell>
          <cell r="T123" t="e">
            <v>#N/A</v>
          </cell>
          <cell r="U123">
            <v>1</v>
          </cell>
          <cell r="V123" t="e">
            <v>#N/A</v>
          </cell>
          <cell r="W123">
            <v>16.047000000000001</v>
          </cell>
          <cell r="X123">
            <v>15.9</v>
          </cell>
          <cell r="Y123">
            <v>37.1</v>
          </cell>
          <cell r="Z123">
            <v>-16.05</v>
          </cell>
          <cell r="AA123">
            <v>-32.729999999999997</v>
          </cell>
          <cell r="AB123" t="e">
            <v>#N/A</v>
          </cell>
          <cell r="AC123" t="e">
            <v>#N/A</v>
          </cell>
          <cell r="AD123" t="e">
            <v>#N/A</v>
          </cell>
        </row>
        <row r="124">
          <cell r="A124">
            <v>503</v>
          </cell>
          <cell r="B124">
            <v>8.02</v>
          </cell>
          <cell r="C124">
            <v>16.04</v>
          </cell>
          <cell r="D124">
            <v>1</v>
          </cell>
          <cell r="E124">
            <v>25.06</v>
          </cell>
          <cell r="F124">
            <v>1</v>
          </cell>
          <cell r="G124">
            <v>6</v>
          </cell>
          <cell r="H124">
            <v>16.184000000000001</v>
          </cell>
          <cell r="I124">
            <v>3</v>
          </cell>
          <cell r="J124">
            <v>0</v>
          </cell>
          <cell r="K124">
            <v>3</v>
          </cell>
          <cell r="L124">
            <v>7.82</v>
          </cell>
          <cell r="M124">
            <v>29.95</v>
          </cell>
          <cell r="N124" t="e">
            <v>#N/A</v>
          </cell>
          <cell r="O124">
            <v>17.149999999999999</v>
          </cell>
          <cell r="P124" t="e">
            <v>#N/A</v>
          </cell>
          <cell r="Q124" t="e">
            <v>#N/A</v>
          </cell>
          <cell r="R124" t="e">
            <v>#N/A</v>
          </cell>
          <cell r="S124">
            <v>0</v>
          </cell>
          <cell r="T124" t="e">
            <v>#N/A</v>
          </cell>
          <cell r="U124">
            <v>0</v>
          </cell>
          <cell r="V124" t="e">
            <v>#N/A</v>
          </cell>
          <cell r="W124">
            <v>5.3719999999999999</v>
          </cell>
          <cell r="X124">
            <v>0.55000000000000004</v>
          </cell>
          <cell r="Y124">
            <v>24.05</v>
          </cell>
          <cell r="Z124">
            <v>-1.64</v>
          </cell>
          <cell r="AA124">
            <v>-18.79</v>
          </cell>
          <cell r="AB124" t="e">
            <v>#N/A</v>
          </cell>
          <cell r="AC124" t="e">
            <v>#N/A</v>
          </cell>
          <cell r="AD124" t="e">
            <v>#N/A</v>
          </cell>
        </row>
        <row r="125">
          <cell r="A125">
            <v>504</v>
          </cell>
          <cell r="B125">
            <v>8.01</v>
          </cell>
          <cell r="C125">
            <v>19.02</v>
          </cell>
          <cell r="D125">
            <v>1</v>
          </cell>
          <cell r="E125">
            <v>28.03</v>
          </cell>
          <cell r="F125">
            <v>2</v>
          </cell>
          <cell r="G125">
            <v>6</v>
          </cell>
          <cell r="H125">
            <v>17.946999999999999</v>
          </cell>
          <cell r="I125">
            <v>4</v>
          </cell>
          <cell r="J125">
            <v>0</v>
          </cell>
          <cell r="K125">
            <v>4</v>
          </cell>
          <cell r="L125">
            <v>7.81</v>
          </cell>
          <cell r="M125">
            <v>29.91</v>
          </cell>
          <cell r="N125">
            <v>23.75</v>
          </cell>
          <cell r="O125">
            <v>19</v>
          </cell>
          <cell r="P125">
            <v>14.98</v>
          </cell>
          <cell r="Q125">
            <v>16.306000000000001</v>
          </cell>
          <cell r="R125">
            <v>0</v>
          </cell>
          <cell r="S125">
            <v>0</v>
          </cell>
          <cell r="T125">
            <v>0</v>
          </cell>
          <cell r="U125">
            <v>0</v>
          </cell>
          <cell r="V125" t="str">
            <v>A-58</v>
          </cell>
          <cell r="W125">
            <v>6.2690000000000001</v>
          </cell>
          <cell r="X125">
            <v>3.25</v>
          </cell>
          <cell r="Y125">
            <v>27</v>
          </cell>
          <cell r="Z125">
            <v>-3.77</v>
          </cell>
          <cell r="AA125">
            <v>-22.77</v>
          </cell>
          <cell r="AB125">
            <v>-18.466000000000001</v>
          </cell>
          <cell r="AC125">
            <v>-3.4859999999999998</v>
          </cell>
          <cell r="AD125">
            <v>0.73399999999999999</v>
          </cell>
        </row>
        <row r="126">
          <cell r="A126">
            <v>505</v>
          </cell>
          <cell r="B126">
            <v>8.02</v>
          </cell>
          <cell r="C126">
            <v>21.06</v>
          </cell>
          <cell r="D126">
            <v>1</v>
          </cell>
          <cell r="E126">
            <v>30.08</v>
          </cell>
          <cell r="F126">
            <v>1</v>
          </cell>
          <cell r="G126">
            <v>6</v>
          </cell>
          <cell r="H126">
            <v>19.152999999999999</v>
          </cell>
          <cell r="I126">
            <v>3</v>
          </cell>
          <cell r="J126">
            <v>0</v>
          </cell>
          <cell r="K126">
            <v>3</v>
          </cell>
          <cell r="L126">
            <v>12.35</v>
          </cell>
          <cell r="M126">
            <v>47.3</v>
          </cell>
          <cell r="N126">
            <v>21.073</v>
          </cell>
          <cell r="O126">
            <v>15.6</v>
          </cell>
          <cell r="P126">
            <v>15.940000000000001</v>
          </cell>
          <cell r="Q126">
            <v>17.376000000000001</v>
          </cell>
          <cell r="R126">
            <v>0</v>
          </cell>
          <cell r="S126">
            <v>0</v>
          </cell>
          <cell r="T126">
            <v>0</v>
          </cell>
          <cell r="U126">
            <v>1</v>
          </cell>
          <cell r="V126" t="str">
            <v>C-63</v>
          </cell>
          <cell r="W126">
            <v>8.0269999999999992</v>
          </cell>
          <cell r="X126">
            <v>7.6</v>
          </cell>
          <cell r="Y126">
            <v>29.1</v>
          </cell>
          <cell r="Z126">
            <v>-8.6199999999999992</v>
          </cell>
          <cell r="AA126">
            <v>-24.22</v>
          </cell>
          <cell r="AB126">
            <v>-20.538</v>
          </cell>
          <cell r="AC126">
            <v>-4.5979999999999999</v>
          </cell>
          <cell r="AD126">
            <v>0.61199999999999999</v>
          </cell>
        </row>
        <row r="127">
          <cell r="A127">
            <v>506</v>
          </cell>
          <cell r="B127">
            <v>8.02</v>
          </cell>
          <cell r="C127">
            <v>21.81</v>
          </cell>
          <cell r="D127">
            <v>1</v>
          </cell>
          <cell r="E127">
            <v>30.83</v>
          </cell>
          <cell r="F127">
            <v>2</v>
          </cell>
          <cell r="G127">
            <v>6</v>
          </cell>
          <cell r="H127">
            <v>19.603999999999999</v>
          </cell>
          <cell r="I127">
            <v>4</v>
          </cell>
          <cell r="J127">
            <v>0</v>
          </cell>
          <cell r="K127">
            <v>4</v>
          </cell>
          <cell r="L127">
            <v>12.32</v>
          </cell>
          <cell r="M127">
            <v>47.19</v>
          </cell>
          <cell r="N127">
            <v>20.346000000000004</v>
          </cell>
          <cell r="O127">
            <v>15.219999999999999</v>
          </cell>
          <cell r="P127">
            <v>10.510000000000002</v>
          </cell>
          <cell r="Q127">
            <v>11.477</v>
          </cell>
          <cell r="R127">
            <v>0</v>
          </cell>
          <cell r="S127">
            <v>0</v>
          </cell>
          <cell r="T127">
            <v>2.6400000000000006</v>
          </cell>
          <cell r="U127">
            <v>1</v>
          </cell>
          <cell r="V127" t="str">
            <v>E-57</v>
          </cell>
          <cell r="W127">
            <v>9.2539999999999996</v>
          </cell>
          <cell r="X127">
            <v>9.35</v>
          </cell>
          <cell r="Y127">
            <v>29.6</v>
          </cell>
          <cell r="Z127">
            <v>-9.25</v>
          </cell>
          <cell r="AA127">
            <v>-24.47</v>
          </cell>
          <cell r="AB127">
            <v>-19.71</v>
          </cell>
          <cell r="AC127">
            <v>-9.1999999999999993</v>
          </cell>
          <cell r="AD127">
            <v>0.49</v>
          </cell>
        </row>
        <row r="128">
          <cell r="A128">
            <v>507</v>
          </cell>
          <cell r="B128">
            <v>8.02</v>
          </cell>
          <cell r="C128">
            <v>24.58</v>
          </cell>
          <cell r="D128">
            <v>1</v>
          </cell>
          <cell r="E128">
            <v>33.599999999999994</v>
          </cell>
          <cell r="F128">
            <v>0</v>
          </cell>
          <cell r="G128">
            <v>6</v>
          </cell>
          <cell r="H128">
            <v>21.228000000000002</v>
          </cell>
          <cell r="I128">
            <v>4</v>
          </cell>
          <cell r="J128">
            <v>0</v>
          </cell>
          <cell r="K128">
            <v>4</v>
          </cell>
          <cell r="L128">
            <v>18.329999999999998</v>
          </cell>
          <cell r="M128">
            <v>70.2</v>
          </cell>
          <cell r="N128" t="e">
            <v>#N/A</v>
          </cell>
          <cell r="O128">
            <v>14.83</v>
          </cell>
          <cell r="P128" t="e">
            <v>#N/A</v>
          </cell>
          <cell r="Q128" t="e">
            <v>#N/A</v>
          </cell>
          <cell r="R128" t="e">
            <v>#N/A</v>
          </cell>
          <cell r="S128">
            <v>0</v>
          </cell>
          <cell r="T128" t="e">
            <v>#N/A</v>
          </cell>
          <cell r="U128">
            <v>1</v>
          </cell>
          <cell r="V128" t="e">
            <v>#N/A</v>
          </cell>
          <cell r="W128">
            <v>12.465999999999999</v>
          </cell>
          <cell r="X128">
            <v>11.4</v>
          </cell>
          <cell r="Y128">
            <v>32.4</v>
          </cell>
          <cell r="Z128">
            <v>-12.47</v>
          </cell>
          <cell r="AA128">
            <v>-27.3</v>
          </cell>
          <cell r="AB128" t="e">
            <v>#N/A</v>
          </cell>
          <cell r="AC128" t="e">
            <v>#N/A</v>
          </cell>
          <cell r="AD128" t="e">
            <v>#N/A</v>
          </cell>
        </row>
        <row r="129">
          <cell r="A129">
            <v>508</v>
          </cell>
          <cell r="B129">
            <v>12.620000000000001</v>
          </cell>
          <cell r="C129">
            <v>29.07</v>
          </cell>
          <cell r="D129">
            <v>1</v>
          </cell>
          <cell r="E129">
            <v>42.69</v>
          </cell>
          <cell r="F129">
            <v>1</v>
          </cell>
          <cell r="G129">
            <v>6</v>
          </cell>
          <cell r="H129">
            <v>27.145</v>
          </cell>
          <cell r="I129">
            <v>4</v>
          </cell>
          <cell r="J129">
            <v>1</v>
          </cell>
          <cell r="K129">
            <v>5</v>
          </cell>
          <cell r="L129">
            <v>20.86</v>
          </cell>
          <cell r="M129">
            <v>79.89</v>
          </cell>
          <cell r="N129" t="e">
            <v>#N/A</v>
          </cell>
          <cell r="O129">
            <v>17.07</v>
          </cell>
          <cell r="P129" t="e">
            <v>#N/A</v>
          </cell>
          <cell r="Q129" t="e">
            <v>#N/A</v>
          </cell>
          <cell r="R129" t="e">
            <v>#N/A</v>
          </cell>
          <cell r="S129">
            <v>0</v>
          </cell>
          <cell r="T129" t="e">
            <v>#N/A</v>
          </cell>
          <cell r="U129">
            <v>1</v>
          </cell>
          <cell r="V129" t="e">
            <v>#N/A</v>
          </cell>
          <cell r="W129">
            <v>16.044</v>
          </cell>
          <cell r="X129">
            <v>15.8</v>
          </cell>
          <cell r="Y129">
            <v>39.6</v>
          </cell>
          <cell r="Z129">
            <v>-16.04</v>
          </cell>
          <cell r="AA129">
            <v>-33.11</v>
          </cell>
          <cell r="AB129" t="e">
            <v>#N/A</v>
          </cell>
          <cell r="AC129" t="e">
            <v>#N/A</v>
          </cell>
          <cell r="AD129" t="e">
            <v>#N/A</v>
          </cell>
        </row>
        <row r="130">
          <cell r="A130">
            <v>509</v>
          </cell>
          <cell r="B130">
            <v>8.02</v>
          </cell>
          <cell r="C130">
            <v>16.05</v>
          </cell>
          <cell r="D130">
            <v>1</v>
          </cell>
          <cell r="E130">
            <v>25.07</v>
          </cell>
          <cell r="F130">
            <v>1</v>
          </cell>
          <cell r="G130">
            <v>6</v>
          </cell>
          <cell r="H130">
            <v>16.190000000000001</v>
          </cell>
          <cell r="I130">
            <v>3</v>
          </cell>
          <cell r="J130">
            <v>0</v>
          </cell>
          <cell r="K130">
            <v>3</v>
          </cell>
          <cell r="L130">
            <v>7.82</v>
          </cell>
          <cell r="M130">
            <v>29.95</v>
          </cell>
          <cell r="N130" t="e">
            <v>#N/A</v>
          </cell>
          <cell r="O130">
            <v>1.0499999999999998</v>
          </cell>
          <cell r="P130">
            <v>0</v>
          </cell>
          <cell r="Q130">
            <v>0</v>
          </cell>
          <cell r="R130" t="e">
            <v>#N/A</v>
          </cell>
          <cell r="S130">
            <v>0</v>
          </cell>
          <cell r="T130">
            <v>0</v>
          </cell>
          <cell r="U130">
            <v>0</v>
          </cell>
          <cell r="V130" t="e">
            <v>#N/A</v>
          </cell>
          <cell r="W130">
            <v>5.5010000000000003</v>
          </cell>
          <cell r="X130">
            <v>1</v>
          </cell>
          <cell r="Y130">
            <v>22.93</v>
          </cell>
          <cell r="Z130">
            <v>-2.4700000000000002</v>
          </cell>
          <cell r="AA130">
            <v>-3.52</v>
          </cell>
          <cell r="AB130" t="e">
            <v>#N/A</v>
          </cell>
          <cell r="AC130" t="e">
            <v>#N/A</v>
          </cell>
          <cell r="AD130" t="e">
            <v>#N/A</v>
          </cell>
        </row>
        <row r="131">
          <cell r="A131">
            <v>510</v>
          </cell>
          <cell r="B131">
            <v>8.02</v>
          </cell>
          <cell r="C131">
            <v>29.05</v>
          </cell>
          <cell r="D131">
            <v>1</v>
          </cell>
          <cell r="E131">
            <v>38.07</v>
          </cell>
          <cell r="F131">
            <v>0</v>
          </cell>
          <cell r="G131">
            <v>6</v>
          </cell>
          <cell r="H131">
            <v>23.872</v>
          </cell>
          <cell r="I131">
            <v>4</v>
          </cell>
          <cell r="J131">
            <v>0</v>
          </cell>
          <cell r="K131">
            <v>4</v>
          </cell>
          <cell r="L131">
            <v>18.329999999999998</v>
          </cell>
          <cell r="M131">
            <v>70.2</v>
          </cell>
          <cell r="N131">
            <v>20.440000000000001</v>
          </cell>
          <cell r="O131">
            <v>18.37</v>
          </cell>
          <cell r="P131">
            <v>24.990000000000002</v>
          </cell>
          <cell r="Q131">
            <v>27.27</v>
          </cell>
          <cell r="R131">
            <v>0</v>
          </cell>
          <cell r="S131">
            <v>0</v>
          </cell>
          <cell r="T131">
            <v>-8.4200000000000017</v>
          </cell>
          <cell r="U131">
            <v>1</v>
          </cell>
          <cell r="V131" t="str">
            <v>C-62</v>
          </cell>
          <cell r="W131">
            <v>16.059999999999999</v>
          </cell>
          <cell r="X131">
            <v>15.5</v>
          </cell>
          <cell r="Y131">
            <v>36.5</v>
          </cell>
          <cell r="Z131">
            <v>-16.059999999999999</v>
          </cell>
          <cell r="AA131">
            <v>-34.43</v>
          </cell>
          <cell r="AB131">
            <v>-29.588000000000001</v>
          </cell>
          <cell r="AC131">
            <v>-4.5979999999999999</v>
          </cell>
          <cell r="AD131">
            <v>0.61199999999999999</v>
          </cell>
        </row>
        <row r="132">
          <cell r="A132">
            <v>511</v>
          </cell>
          <cell r="B132">
            <v>8.01</v>
          </cell>
          <cell r="C132">
            <v>16.04</v>
          </cell>
          <cell r="D132">
            <v>1</v>
          </cell>
          <cell r="E132">
            <v>25.049999999999997</v>
          </cell>
          <cell r="F132">
            <v>1</v>
          </cell>
          <cell r="G132">
            <v>6</v>
          </cell>
          <cell r="H132">
            <v>16.177</v>
          </cell>
          <cell r="I132">
            <v>3</v>
          </cell>
          <cell r="J132">
            <v>0</v>
          </cell>
          <cell r="K132">
            <v>3</v>
          </cell>
          <cell r="L132">
            <v>7.81</v>
          </cell>
          <cell r="M132">
            <v>29.91</v>
          </cell>
          <cell r="N132">
            <v>21.099999999999998</v>
          </cell>
          <cell r="O132">
            <v>0.89999999999999991</v>
          </cell>
          <cell r="P132">
            <v>0.89999961853027344</v>
          </cell>
          <cell r="Q132">
            <v>0.89999961853027344</v>
          </cell>
          <cell r="R132">
            <v>0</v>
          </cell>
          <cell r="S132">
            <v>0</v>
          </cell>
          <cell r="T132" t="e">
            <v>#VALUE!</v>
          </cell>
          <cell r="U132">
            <v>0</v>
          </cell>
          <cell r="V132" t="str">
            <v>A-66</v>
          </cell>
          <cell r="W132">
            <v>5.367</v>
          </cell>
          <cell r="X132">
            <v>1.6</v>
          </cell>
          <cell r="Y132">
            <v>22.7</v>
          </cell>
          <cell r="Z132">
            <v>-2.62</v>
          </cell>
          <cell r="AA132">
            <v>-3.52</v>
          </cell>
          <cell r="AC132">
            <v>0</v>
          </cell>
          <cell r="AD132">
            <v>0.73399999999999999</v>
          </cell>
        </row>
        <row r="133">
          <cell r="A133">
            <v>512</v>
          </cell>
          <cell r="B133">
            <v>8.0299999999999994</v>
          </cell>
          <cell r="C133">
            <v>19.04</v>
          </cell>
          <cell r="D133">
            <v>1</v>
          </cell>
          <cell r="E133">
            <v>28.07</v>
          </cell>
          <cell r="F133">
            <v>1</v>
          </cell>
          <cell r="G133">
            <v>6</v>
          </cell>
          <cell r="H133">
            <v>17.966000000000001</v>
          </cell>
          <cell r="I133">
            <v>3</v>
          </cell>
          <cell r="J133">
            <v>0</v>
          </cell>
          <cell r="K133">
            <v>3</v>
          </cell>
          <cell r="L133">
            <v>7.63</v>
          </cell>
          <cell r="M133">
            <v>29.22</v>
          </cell>
          <cell r="N133">
            <v>20.71</v>
          </cell>
          <cell r="O133">
            <v>18.5</v>
          </cell>
          <cell r="P133">
            <v>5.57</v>
          </cell>
          <cell r="Q133">
            <v>6.0819999999999999</v>
          </cell>
          <cell r="R133">
            <v>1.490000000000002</v>
          </cell>
          <cell r="S133">
            <v>0</v>
          </cell>
          <cell r="T133">
            <v>9.41</v>
          </cell>
          <cell r="U133">
            <v>0</v>
          </cell>
          <cell r="V133" t="str">
            <v>F-52-53</v>
          </cell>
          <cell r="W133">
            <v>5.59</v>
          </cell>
          <cell r="X133">
            <v>4.0999999999999996</v>
          </cell>
          <cell r="Y133">
            <v>26.3</v>
          </cell>
          <cell r="Z133">
            <v>-4.33</v>
          </cell>
          <cell r="AA133">
            <v>-22.83</v>
          </cell>
          <cell r="AB133">
            <v>-18.771000000000001</v>
          </cell>
          <cell r="AC133">
            <v>-13.201000000000001</v>
          </cell>
          <cell r="AD133">
            <v>0.42899999999999999</v>
          </cell>
        </row>
        <row r="134">
          <cell r="A134">
            <v>513</v>
          </cell>
          <cell r="B134">
            <v>8.02</v>
          </cell>
          <cell r="C134">
            <v>21.06</v>
          </cell>
          <cell r="D134">
            <v>1</v>
          </cell>
          <cell r="E134">
            <v>30.08</v>
          </cell>
          <cell r="F134">
            <v>1</v>
          </cell>
          <cell r="G134">
            <v>6</v>
          </cell>
          <cell r="H134">
            <v>19.152999999999999</v>
          </cell>
          <cell r="I134">
            <v>3</v>
          </cell>
          <cell r="J134">
            <v>0</v>
          </cell>
          <cell r="K134">
            <v>3</v>
          </cell>
          <cell r="L134">
            <v>12.34</v>
          </cell>
          <cell r="M134">
            <v>47.26</v>
          </cell>
          <cell r="N134">
            <v>20.361999999999998</v>
          </cell>
          <cell r="O134">
            <v>15.920000000000002</v>
          </cell>
          <cell r="P134">
            <v>14.050000000000004</v>
          </cell>
          <cell r="Q134">
            <v>15.343</v>
          </cell>
          <cell r="R134">
            <v>0</v>
          </cell>
          <cell r="S134">
            <v>0</v>
          </cell>
          <cell r="T134">
            <v>1.8399999999999999</v>
          </cell>
          <cell r="U134">
            <v>1</v>
          </cell>
          <cell r="V134" t="str">
            <v>D-58</v>
          </cell>
          <cell r="W134">
            <v>8.0380000000000003</v>
          </cell>
          <cell r="X134">
            <v>7.35</v>
          </cell>
          <cell r="Y134">
            <v>28.4</v>
          </cell>
          <cell r="Z134">
            <v>-8.0399999999999991</v>
          </cell>
          <cell r="AA134">
            <v>-23.96</v>
          </cell>
          <cell r="AB134">
            <v>-20.549000000000003</v>
          </cell>
          <cell r="AC134">
            <v>-6.4989999999999997</v>
          </cell>
          <cell r="AD134">
            <v>0.55100000000000005</v>
          </cell>
        </row>
        <row r="135">
          <cell r="A135">
            <v>514</v>
          </cell>
          <cell r="B135">
            <v>8.01</v>
          </cell>
          <cell r="C135">
            <v>21.8</v>
          </cell>
          <cell r="D135">
            <v>1</v>
          </cell>
          <cell r="E135">
            <v>30.810000000000002</v>
          </cell>
          <cell r="F135">
            <v>2</v>
          </cell>
          <cell r="G135">
            <v>6</v>
          </cell>
          <cell r="H135">
            <v>19.591000000000001</v>
          </cell>
          <cell r="I135">
            <v>4</v>
          </cell>
          <cell r="J135">
            <v>0</v>
          </cell>
          <cell r="K135">
            <v>4</v>
          </cell>
          <cell r="L135">
            <v>12.31</v>
          </cell>
          <cell r="M135">
            <v>47.15</v>
          </cell>
          <cell r="N135">
            <v>20.716000000000001</v>
          </cell>
          <cell r="O135">
            <v>14.309999999999999</v>
          </cell>
          <cell r="P135">
            <v>7.4200000000000017</v>
          </cell>
          <cell r="Q135">
            <v>8.1029999999999998</v>
          </cell>
          <cell r="R135">
            <v>0</v>
          </cell>
          <cell r="S135">
            <v>0</v>
          </cell>
          <cell r="T135">
            <v>6.5800000000000018</v>
          </cell>
          <cell r="U135">
            <v>1</v>
          </cell>
          <cell r="V135" t="str">
            <v>F-56--57</v>
          </cell>
          <cell r="W135">
            <v>9.1839999999999993</v>
          </cell>
          <cell r="X135">
            <v>9.15</v>
          </cell>
          <cell r="Y135">
            <v>29.9</v>
          </cell>
          <cell r="Z135">
            <v>-9.18</v>
          </cell>
          <cell r="AA135">
            <v>-23.49</v>
          </cell>
          <cell r="AB135">
            <v>-20.621000000000002</v>
          </cell>
          <cell r="AC135">
            <v>-13.201000000000001</v>
          </cell>
          <cell r="AD135">
            <v>0.42899999999999999</v>
          </cell>
        </row>
        <row r="136">
          <cell r="A136">
            <v>515</v>
          </cell>
          <cell r="B136">
            <v>8.02</v>
          </cell>
          <cell r="C136">
            <v>24.57</v>
          </cell>
          <cell r="D136">
            <v>1</v>
          </cell>
          <cell r="E136">
            <v>33.590000000000003</v>
          </cell>
          <cell r="F136">
            <v>0</v>
          </cell>
          <cell r="G136">
            <v>6</v>
          </cell>
          <cell r="H136">
            <v>21.222000000000001</v>
          </cell>
          <cell r="I136">
            <v>4</v>
          </cell>
          <cell r="J136">
            <v>0</v>
          </cell>
          <cell r="K136">
            <v>4</v>
          </cell>
          <cell r="L136">
            <v>18.34</v>
          </cell>
          <cell r="M136">
            <v>70.239999999999995</v>
          </cell>
          <cell r="N136" t="e">
            <v>#N/A</v>
          </cell>
          <cell r="O136">
            <v>14.200000000000001</v>
          </cell>
          <cell r="P136" t="e">
            <v>#N/A</v>
          </cell>
          <cell r="Q136" t="e">
            <v>#N/A</v>
          </cell>
          <cell r="R136" t="e">
            <v>#N/A</v>
          </cell>
          <cell r="S136">
            <v>0</v>
          </cell>
          <cell r="T136" t="e">
            <v>#N/A</v>
          </cell>
          <cell r="U136">
            <v>1</v>
          </cell>
          <cell r="V136" t="e">
            <v>#N/A</v>
          </cell>
          <cell r="W136">
            <v>12.897</v>
          </cell>
          <cell r="X136">
            <v>11.9</v>
          </cell>
          <cell r="Y136">
            <v>31.9</v>
          </cell>
          <cell r="Z136">
            <v>-12.76</v>
          </cell>
          <cell r="AA136">
            <v>-26.96</v>
          </cell>
          <cell r="AB136" t="e">
            <v>#N/A</v>
          </cell>
          <cell r="AC136" t="e">
            <v>#N/A</v>
          </cell>
          <cell r="AD136" t="e">
            <v>#N/A</v>
          </cell>
        </row>
        <row r="137">
          <cell r="A137">
            <v>516</v>
          </cell>
          <cell r="B137">
            <v>8.02</v>
          </cell>
          <cell r="C137">
            <v>29.09</v>
          </cell>
          <cell r="D137">
            <v>1</v>
          </cell>
          <cell r="E137">
            <v>38.11</v>
          </cell>
          <cell r="F137">
            <v>0</v>
          </cell>
          <cell r="G137">
            <v>6</v>
          </cell>
          <cell r="H137">
            <v>23.896000000000001</v>
          </cell>
          <cell r="I137">
            <v>4</v>
          </cell>
          <cell r="J137">
            <v>0</v>
          </cell>
          <cell r="K137">
            <v>4</v>
          </cell>
          <cell r="L137">
            <v>20.87</v>
          </cell>
          <cell r="M137">
            <v>79.930000000000007</v>
          </cell>
          <cell r="N137">
            <v>21.2</v>
          </cell>
          <cell r="O137">
            <v>17.599999999999998</v>
          </cell>
          <cell r="P137">
            <v>24.779999999999998</v>
          </cell>
          <cell r="Q137">
            <v>27.010999999999999</v>
          </cell>
          <cell r="R137">
            <v>-0.38899999999999935</v>
          </cell>
          <cell r="S137">
            <v>0</v>
          </cell>
          <cell r="T137">
            <v>-9.4099999999999966</v>
          </cell>
          <cell r="U137">
            <v>1</v>
          </cell>
          <cell r="V137" t="str">
            <v>B-68</v>
          </cell>
          <cell r="W137">
            <v>16.088999999999999</v>
          </cell>
          <cell r="X137">
            <v>15.7</v>
          </cell>
          <cell r="Y137">
            <v>36.9</v>
          </cell>
          <cell r="Z137">
            <v>-16.09</v>
          </cell>
          <cell r="AA137">
            <v>-33.69</v>
          </cell>
          <cell r="AB137">
            <v>-28.326999999999998</v>
          </cell>
          <cell r="AC137">
            <v>-3.5469999999999997</v>
          </cell>
          <cell r="AD137">
            <v>0.67300000000000004</v>
          </cell>
        </row>
        <row r="138">
          <cell r="A138">
            <v>517</v>
          </cell>
          <cell r="B138">
            <v>8.01</v>
          </cell>
          <cell r="C138">
            <v>16.03</v>
          </cell>
          <cell r="D138">
            <v>1</v>
          </cell>
          <cell r="E138">
            <v>25.04</v>
          </cell>
          <cell r="F138">
            <v>1</v>
          </cell>
          <cell r="G138">
            <v>6</v>
          </cell>
          <cell r="H138">
            <v>16.170999999999999</v>
          </cell>
          <cell r="I138">
            <v>3</v>
          </cell>
          <cell r="J138">
            <v>0</v>
          </cell>
          <cell r="K138">
            <v>3</v>
          </cell>
          <cell r="L138">
            <v>7.81</v>
          </cell>
          <cell r="M138">
            <v>29.91</v>
          </cell>
          <cell r="N138">
            <v>22.25</v>
          </cell>
          <cell r="O138">
            <v>16.75</v>
          </cell>
          <cell r="P138">
            <v>11.780000000000001</v>
          </cell>
          <cell r="Q138">
            <v>12.824999999999999</v>
          </cell>
          <cell r="R138">
            <v>0</v>
          </cell>
          <cell r="S138">
            <v>0</v>
          </cell>
          <cell r="T138">
            <v>0</v>
          </cell>
          <cell r="U138">
            <v>0</v>
          </cell>
          <cell r="V138" t="str">
            <v>A-66-67</v>
          </cell>
          <cell r="W138">
            <v>5.3010000000000002</v>
          </cell>
          <cell r="X138">
            <v>0.85</v>
          </cell>
          <cell r="Y138">
            <v>23.1</v>
          </cell>
          <cell r="Z138">
            <v>-2.5099999999999998</v>
          </cell>
          <cell r="AA138">
            <v>-19.260000000000002</v>
          </cell>
          <cell r="AB138">
            <v>-15.266</v>
          </cell>
          <cell r="AC138">
            <v>-3.4859999999999998</v>
          </cell>
          <cell r="AD138">
            <v>0.73399999999999999</v>
          </cell>
        </row>
        <row r="139">
          <cell r="A139">
            <v>518</v>
          </cell>
          <cell r="B139">
            <v>8.02</v>
          </cell>
          <cell r="C139">
            <v>29.05</v>
          </cell>
          <cell r="D139">
            <v>1</v>
          </cell>
          <cell r="E139">
            <v>38.07</v>
          </cell>
          <cell r="F139">
            <v>0</v>
          </cell>
          <cell r="G139">
            <v>6</v>
          </cell>
          <cell r="H139">
            <v>23.872</v>
          </cell>
          <cell r="I139">
            <v>4</v>
          </cell>
          <cell r="J139">
            <v>0</v>
          </cell>
          <cell r="K139">
            <v>4</v>
          </cell>
          <cell r="L139">
            <v>18.34</v>
          </cell>
          <cell r="M139">
            <v>70.239999999999995</v>
          </cell>
          <cell r="N139">
            <v>21.117000000000004</v>
          </cell>
          <cell r="O139">
            <v>14.45</v>
          </cell>
          <cell r="P139">
            <v>22.890000000000004</v>
          </cell>
          <cell r="Q139">
            <v>24.963000000000001</v>
          </cell>
          <cell r="R139">
            <v>0</v>
          </cell>
          <cell r="S139">
            <v>0</v>
          </cell>
          <cell r="T139">
            <v>-8.4200000000000017</v>
          </cell>
          <cell r="U139">
            <v>1</v>
          </cell>
          <cell r="V139" t="str">
            <v>C-68</v>
          </cell>
          <cell r="W139">
            <v>16.082999999999998</v>
          </cell>
          <cell r="X139">
            <v>15.7</v>
          </cell>
          <cell r="Y139">
            <v>37.200000000000003</v>
          </cell>
          <cell r="Z139">
            <v>-16.18</v>
          </cell>
          <cell r="AA139">
            <v>-30.63</v>
          </cell>
          <cell r="AB139">
            <v>-27.488000000000003</v>
          </cell>
          <cell r="AC139">
            <v>-4.5979999999999999</v>
          </cell>
          <cell r="AD139">
            <v>0.61199999999999999</v>
          </cell>
        </row>
        <row r="140">
          <cell r="A140">
            <v>519</v>
          </cell>
          <cell r="B140">
            <v>8.02</v>
          </cell>
          <cell r="C140">
            <v>16.05</v>
          </cell>
          <cell r="D140">
            <v>1</v>
          </cell>
          <cell r="E140">
            <v>25.07</v>
          </cell>
          <cell r="F140">
            <v>1</v>
          </cell>
          <cell r="G140">
            <v>6</v>
          </cell>
          <cell r="H140">
            <v>16.190000000000001</v>
          </cell>
          <cell r="I140">
            <v>3</v>
          </cell>
          <cell r="J140">
            <v>0</v>
          </cell>
          <cell r="K140">
            <v>3</v>
          </cell>
          <cell r="L140">
            <v>7.82</v>
          </cell>
          <cell r="M140">
            <v>29.95</v>
          </cell>
          <cell r="N140">
            <v>21.950000000000003</v>
          </cell>
          <cell r="O140">
            <v>15.45</v>
          </cell>
          <cell r="P140">
            <v>11.129999999999999</v>
          </cell>
          <cell r="Q140">
            <v>12.116</v>
          </cell>
          <cell r="R140">
            <v>0</v>
          </cell>
          <cell r="S140">
            <v>0</v>
          </cell>
          <cell r="T140">
            <v>0</v>
          </cell>
          <cell r="U140">
            <v>0</v>
          </cell>
          <cell r="V140" t="str">
            <v>A-67</v>
          </cell>
          <cell r="W140">
            <v>5.19</v>
          </cell>
          <cell r="X140">
            <v>1.1499999999999999</v>
          </cell>
          <cell r="Y140">
            <v>23.1</v>
          </cell>
          <cell r="Z140">
            <v>-2.38</v>
          </cell>
          <cell r="AA140">
            <v>-17.829999999999998</v>
          </cell>
          <cell r="AB140">
            <v>-14.616</v>
          </cell>
          <cell r="AC140">
            <v>-3.4859999999999998</v>
          </cell>
          <cell r="AD140">
            <v>0.73399999999999999</v>
          </cell>
        </row>
        <row r="141">
          <cell r="A141">
            <v>520</v>
          </cell>
          <cell r="B141">
            <v>8.01</v>
          </cell>
          <cell r="C141">
            <v>19.03</v>
          </cell>
          <cell r="D141">
            <v>1</v>
          </cell>
          <cell r="E141">
            <v>28.04</v>
          </cell>
          <cell r="F141">
            <v>1</v>
          </cell>
          <cell r="G141">
            <v>6</v>
          </cell>
          <cell r="H141">
            <v>17.946000000000002</v>
          </cell>
          <cell r="I141">
            <v>4</v>
          </cell>
          <cell r="J141">
            <v>0</v>
          </cell>
          <cell r="K141">
            <v>4</v>
          </cell>
          <cell r="L141">
            <v>7.81</v>
          </cell>
          <cell r="M141">
            <v>29.91</v>
          </cell>
          <cell r="N141">
            <v>21.591000000000001</v>
          </cell>
          <cell r="O141">
            <v>19.75</v>
          </cell>
          <cell r="P141">
            <v>10.07</v>
          </cell>
          <cell r="Q141">
            <v>10.996</v>
          </cell>
          <cell r="R141">
            <v>1.8089999999999975</v>
          </cell>
          <cell r="S141">
            <v>0</v>
          </cell>
          <cell r="T141">
            <v>9.41</v>
          </cell>
          <cell r="U141">
            <v>0</v>
          </cell>
          <cell r="V141" t="str">
            <v>F-55-56</v>
          </cell>
          <cell r="W141">
            <v>5.609</v>
          </cell>
          <cell r="X141">
            <v>3.8</v>
          </cell>
          <cell r="Y141">
            <v>27.2</v>
          </cell>
          <cell r="Z141">
            <v>-4.3600000000000003</v>
          </cell>
          <cell r="AA141">
            <v>-24.11</v>
          </cell>
          <cell r="AB141">
            <v>-23.271000000000001</v>
          </cell>
          <cell r="AC141">
            <v>-13.201000000000001</v>
          </cell>
          <cell r="AD141">
            <v>0.42899999999999999</v>
          </cell>
        </row>
        <row r="142">
          <cell r="A142">
            <v>521</v>
          </cell>
          <cell r="B142">
            <v>8.02</v>
          </cell>
          <cell r="C142">
            <v>21.05</v>
          </cell>
          <cell r="D142">
            <v>1</v>
          </cell>
          <cell r="E142">
            <v>30.07</v>
          </cell>
          <cell r="F142">
            <v>1</v>
          </cell>
          <cell r="G142">
            <v>6</v>
          </cell>
          <cell r="H142">
            <v>19.146999999999998</v>
          </cell>
          <cell r="I142">
            <v>3</v>
          </cell>
          <cell r="J142">
            <v>0</v>
          </cell>
          <cell r="K142">
            <v>3</v>
          </cell>
          <cell r="L142">
            <v>12.34</v>
          </cell>
          <cell r="M142">
            <v>47.26</v>
          </cell>
          <cell r="N142">
            <v>19.123000000000001</v>
          </cell>
          <cell r="O142">
            <v>14.3</v>
          </cell>
          <cell r="P142">
            <v>14.050000000000004</v>
          </cell>
          <cell r="Q142">
            <v>15.343</v>
          </cell>
          <cell r="R142">
            <v>0</v>
          </cell>
          <cell r="S142">
            <v>0</v>
          </cell>
          <cell r="T142">
            <v>1.8399999999999999</v>
          </cell>
          <cell r="U142">
            <v>1</v>
          </cell>
          <cell r="V142" t="str">
            <v>D-59</v>
          </cell>
          <cell r="W142">
            <v>7.8769999999999998</v>
          </cell>
          <cell r="X142">
            <v>7.35</v>
          </cell>
          <cell r="Y142">
            <v>27</v>
          </cell>
          <cell r="Z142">
            <v>-7.88</v>
          </cell>
          <cell r="AA142">
            <v>-22.18</v>
          </cell>
          <cell r="AB142">
            <v>-20.549000000000003</v>
          </cell>
          <cell r="AC142">
            <v>-6.4989999999999997</v>
          </cell>
          <cell r="AD142">
            <v>0.55100000000000005</v>
          </cell>
        </row>
        <row r="143">
          <cell r="A143">
            <v>522</v>
          </cell>
          <cell r="B143">
            <v>8.0299999999999994</v>
          </cell>
          <cell r="C143">
            <v>22.05</v>
          </cell>
          <cell r="D143">
            <v>1</v>
          </cell>
          <cell r="E143">
            <v>31.08</v>
          </cell>
          <cell r="F143">
            <v>2</v>
          </cell>
          <cell r="G143">
            <v>6</v>
          </cell>
          <cell r="H143">
            <v>19.753</v>
          </cell>
          <cell r="I143">
            <v>4</v>
          </cell>
          <cell r="J143">
            <v>0</v>
          </cell>
          <cell r="K143">
            <v>4</v>
          </cell>
          <cell r="L143">
            <v>12.13</v>
          </cell>
          <cell r="M143">
            <v>46.46</v>
          </cell>
          <cell r="N143">
            <v>18.920000000000002</v>
          </cell>
          <cell r="O143">
            <v>14.940000000000001</v>
          </cell>
          <cell r="P143">
            <v>14.790000000000003</v>
          </cell>
          <cell r="Q143">
            <v>16.14</v>
          </cell>
          <cell r="R143">
            <v>0</v>
          </cell>
          <cell r="S143">
            <v>0</v>
          </cell>
          <cell r="T143">
            <v>-1.8399999999999999</v>
          </cell>
          <cell r="U143">
            <v>1</v>
          </cell>
          <cell r="V143" t="str">
            <v>C-64</v>
          </cell>
          <cell r="W143">
            <v>9.18</v>
          </cell>
          <cell r="X143">
            <v>9.4499999999999993</v>
          </cell>
          <cell r="Y143">
            <v>28.1</v>
          </cell>
          <cell r="Z143">
            <v>-9.18</v>
          </cell>
          <cell r="AA143">
            <v>-24.12</v>
          </cell>
          <cell r="AB143">
            <v>-19.388000000000002</v>
          </cell>
          <cell r="AC143">
            <v>-4.5979999999999999</v>
          </cell>
          <cell r="AD143">
            <v>0.61199999999999999</v>
          </cell>
        </row>
        <row r="144">
          <cell r="A144">
            <v>523</v>
          </cell>
          <cell r="B144">
            <v>10.32</v>
          </cell>
          <cell r="C144">
            <v>24.87</v>
          </cell>
          <cell r="D144">
            <v>1</v>
          </cell>
          <cell r="E144">
            <v>36.19</v>
          </cell>
          <cell r="F144">
            <v>0</v>
          </cell>
          <cell r="G144">
            <v>6</v>
          </cell>
          <cell r="H144">
            <v>23.027000000000001</v>
          </cell>
          <cell r="I144">
            <v>4</v>
          </cell>
          <cell r="J144">
            <v>1</v>
          </cell>
          <cell r="K144">
            <v>5</v>
          </cell>
          <cell r="L144">
            <v>20.64</v>
          </cell>
          <cell r="M144">
            <v>79.05</v>
          </cell>
          <cell r="N144" t="e">
            <v>#N/A</v>
          </cell>
          <cell r="O144">
            <v>15.800000000000004</v>
          </cell>
          <cell r="P144" t="e">
            <v>#N/A</v>
          </cell>
          <cell r="Q144" t="e">
            <v>#N/A</v>
          </cell>
          <cell r="R144" t="e">
            <v>#N/A</v>
          </cell>
          <cell r="S144">
            <v>0</v>
          </cell>
          <cell r="T144" t="e">
            <v>#N/A</v>
          </cell>
          <cell r="U144">
            <v>1</v>
          </cell>
          <cell r="V144" t="e">
            <v>#N/A</v>
          </cell>
          <cell r="W144">
            <v>12.712</v>
          </cell>
          <cell r="X144">
            <v>13.75</v>
          </cell>
          <cell r="Y144">
            <v>34.200000000000003</v>
          </cell>
          <cell r="Z144">
            <v>-12.61</v>
          </cell>
          <cell r="AA144">
            <v>-28.410000000000004</v>
          </cell>
          <cell r="AB144" t="e">
            <v>#N/A</v>
          </cell>
          <cell r="AC144" t="e">
            <v>#N/A</v>
          </cell>
          <cell r="AD144" t="e">
            <v>#N/A</v>
          </cell>
        </row>
        <row r="145">
          <cell r="A145">
            <v>524</v>
          </cell>
          <cell r="B145">
            <v>8.01</v>
          </cell>
          <cell r="C145">
            <v>29.06</v>
          </cell>
          <cell r="D145">
            <v>1</v>
          </cell>
          <cell r="E145">
            <v>38.07</v>
          </cell>
          <cell r="F145">
            <v>0</v>
          </cell>
          <cell r="G145">
            <v>6</v>
          </cell>
          <cell r="H145">
            <v>23.870999999999999</v>
          </cell>
          <cell r="I145">
            <v>4</v>
          </cell>
          <cell r="J145">
            <v>0</v>
          </cell>
          <cell r="K145">
            <v>4</v>
          </cell>
          <cell r="L145">
            <v>18.34</v>
          </cell>
          <cell r="M145">
            <v>70.239999999999995</v>
          </cell>
          <cell r="N145">
            <v>20.128000000000004</v>
          </cell>
          <cell r="O145">
            <v>13.66</v>
          </cell>
          <cell r="P145">
            <v>20.950000000000003</v>
          </cell>
          <cell r="Q145">
            <v>22.876999999999999</v>
          </cell>
          <cell r="R145">
            <v>0</v>
          </cell>
          <cell r="S145">
            <v>0</v>
          </cell>
          <cell r="T145">
            <v>-6.5800000000000018</v>
          </cell>
          <cell r="U145">
            <v>1</v>
          </cell>
          <cell r="V145" t="str">
            <v>D-67</v>
          </cell>
          <cell r="W145">
            <v>16.071999999999999</v>
          </cell>
          <cell r="X145">
            <v>15.5</v>
          </cell>
          <cell r="Y145">
            <v>36.200000000000003</v>
          </cell>
          <cell r="Z145">
            <v>-16.07</v>
          </cell>
          <cell r="AA145">
            <v>-29.73</v>
          </cell>
          <cell r="AB145">
            <v>-27.449000000000002</v>
          </cell>
          <cell r="AC145">
            <v>-6.4989999999999997</v>
          </cell>
          <cell r="AD145">
            <v>0.55100000000000005</v>
          </cell>
        </row>
        <row r="146">
          <cell r="A146">
            <v>525</v>
          </cell>
          <cell r="B146">
            <v>8.01</v>
          </cell>
          <cell r="C146">
            <v>16.04</v>
          </cell>
          <cell r="D146">
            <v>1</v>
          </cell>
          <cell r="E146">
            <v>25.049999999999997</v>
          </cell>
          <cell r="F146">
            <v>1</v>
          </cell>
          <cell r="G146">
            <v>6</v>
          </cell>
          <cell r="H146">
            <v>16.177</v>
          </cell>
          <cell r="I146">
            <v>3</v>
          </cell>
          <cell r="J146">
            <v>0</v>
          </cell>
          <cell r="K146">
            <v>3</v>
          </cell>
          <cell r="L146">
            <v>7.81</v>
          </cell>
          <cell r="M146">
            <v>29.91</v>
          </cell>
          <cell r="N146">
            <v>20.450000000000003</v>
          </cell>
          <cell r="O146">
            <v>16.299999999999997</v>
          </cell>
          <cell r="P146">
            <v>11.68</v>
          </cell>
          <cell r="Q146">
            <v>12.731</v>
          </cell>
          <cell r="R146">
            <v>0</v>
          </cell>
          <cell r="S146">
            <v>0</v>
          </cell>
          <cell r="T146">
            <v>0</v>
          </cell>
          <cell r="U146">
            <v>0</v>
          </cell>
          <cell r="V146" t="str">
            <v>A-67-68</v>
          </cell>
          <cell r="W146">
            <v>5.1059999999999999</v>
          </cell>
          <cell r="X146">
            <v>1.65</v>
          </cell>
          <cell r="Y146">
            <v>22.1</v>
          </cell>
          <cell r="Z146">
            <v>-2.35</v>
          </cell>
          <cell r="AA146">
            <v>-18.649999999999999</v>
          </cell>
          <cell r="AB146">
            <v>-15.166</v>
          </cell>
          <cell r="AC146">
            <v>-3.4859999999999998</v>
          </cell>
          <cell r="AD146">
            <v>0.73399999999999999</v>
          </cell>
        </row>
        <row r="147">
          <cell r="A147">
            <v>526</v>
          </cell>
          <cell r="B147">
            <v>8.01</v>
          </cell>
          <cell r="C147">
            <v>29.04</v>
          </cell>
          <cell r="D147">
            <v>1</v>
          </cell>
          <cell r="E147">
            <v>38.049999999999997</v>
          </cell>
          <cell r="F147">
            <v>0</v>
          </cell>
          <cell r="G147">
            <v>6</v>
          </cell>
          <cell r="H147">
            <v>23.859000000000002</v>
          </cell>
          <cell r="I147">
            <v>4</v>
          </cell>
          <cell r="J147">
            <v>0</v>
          </cell>
          <cell r="K147">
            <v>4</v>
          </cell>
          <cell r="L147">
            <v>18.309999999999999</v>
          </cell>
          <cell r="M147">
            <v>70.13</v>
          </cell>
          <cell r="N147">
            <v>17.490000000000002</v>
          </cell>
          <cell r="O147">
            <v>15.84</v>
          </cell>
          <cell r="P147">
            <v>22.550000000000004</v>
          </cell>
          <cell r="Q147">
            <v>24.625</v>
          </cell>
          <cell r="R147">
            <v>0</v>
          </cell>
          <cell r="S147">
            <v>0</v>
          </cell>
          <cell r="T147">
            <v>-6.5800000000000018</v>
          </cell>
          <cell r="U147">
            <v>1</v>
          </cell>
          <cell r="V147" t="str">
            <v>D-68</v>
          </cell>
          <cell r="W147">
            <v>16.11</v>
          </cell>
          <cell r="X147">
            <v>15.75</v>
          </cell>
          <cell r="Y147">
            <v>33.6</v>
          </cell>
          <cell r="Z147">
            <v>-16.11</v>
          </cell>
          <cell r="AA147">
            <v>-31.95</v>
          </cell>
          <cell r="AB147">
            <v>-29.049000000000003</v>
          </cell>
          <cell r="AC147">
            <v>-6.4989999999999997</v>
          </cell>
          <cell r="AD147">
            <v>0.55100000000000005</v>
          </cell>
        </row>
        <row r="148">
          <cell r="A148">
            <v>527</v>
          </cell>
          <cell r="B148">
            <v>8.02</v>
          </cell>
          <cell r="C148">
            <v>16.02</v>
          </cell>
          <cell r="D148">
            <v>1</v>
          </cell>
          <cell r="E148">
            <v>25.04</v>
          </cell>
          <cell r="F148">
            <v>1</v>
          </cell>
          <cell r="G148">
            <v>6</v>
          </cell>
          <cell r="H148">
            <v>16.172000000000001</v>
          </cell>
          <cell r="I148">
            <v>3</v>
          </cell>
          <cell r="J148">
            <v>0</v>
          </cell>
          <cell r="K148">
            <v>3</v>
          </cell>
          <cell r="L148">
            <v>7.82</v>
          </cell>
          <cell r="M148">
            <v>29.95</v>
          </cell>
          <cell r="N148">
            <v>22.4</v>
          </cell>
          <cell r="O148">
            <v>17.05</v>
          </cell>
          <cell r="P148">
            <v>14.279999999999998</v>
          </cell>
          <cell r="Q148">
            <v>15.541</v>
          </cell>
          <cell r="R148">
            <v>0</v>
          </cell>
          <cell r="S148">
            <v>0</v>
          </cell>
          <cell r="T148">
            <v>0</v>
          </cell>
          <cell r="U148">
            <v>0</v>
          </cell>
          <cell r="V148" t="str">
            <v>A-68</v>
          </cell>
          <cell r="W148">
            <v>5.2119999999999997</v>
          </cell>
          <cell r="X148">
            <v>1.6</v>
          </cell>
          <cell r="Y148">
            <v>24</v>
          </cell>
          <cell r="Z148">
            <v>-2.11</v>
          </cell>
          <cell r="AA148">
            <v>-19.16</v>
          </cell>
          <cell r="AB148">
            <v>-17.765999999999998</v>
          </cell>
          <cell r="AC148">
            <v>-3.4859999999999998</v>
          </cell>
          <cell r="AD148">
            <v>0.73399999999999999</v>
          </cell>
        </row>
        <row r="149">
          <cell r="A149">
            <v>528</v>
          </cell>
          <cell r="B149">
            <v>8.02</v>
          </cell>
          <cell r="C149">
            <v>18.54</v>
          </cell>
          <cell r="D149">
            <v>1</v>
          </cell>
          <cell r="E149">
            <v>27.56</v>
          </cell>
          <cell r="F149">
            <v>1</v>
          </cell>
          <cell r="G149">
            <v>6</v>
          </cell>
          <cell r="H149">
            <v>17.663</v>
          </cell>
          <cell r="I149">
            <v>3</v>
          </cell>
          <cell r="J149">
            <v>0</v>
          </cell>
          <cell r="K149">
            <v>3</v>
          </cell>
          <cell r="L149">
            <v>7.82</v>
          </cell>
          <cell r="M149">
            <v>29.95</v>
          </cell>
          <cell r="N149">
            <v>20.378</v>
          </cell>
          <cell r="O149">
            <v>17.8</v>
          </cell>
          <cell r="P149">
            <v>4.4700000000000024</v>
          </cell>
          <cell r="Q149">
            <v>4.8810000000000002</v>
          </cell>
          <cell r="R149">
            <v>1.8219999999999992</v>
          </cell>
          <cell r="S149">
            <v>0</v>
          </cell>
          <cell r="T149">
            <v>9.4099999999999966</v>
          </cell>
          <cell r="U149">
            <v>0</v>
          </cell>
          <cell r="V149" t="str">
            <v>F-58-59</v>
          </cell>
          <cell r="W149">
            <v>5.5220000000000002</v>
          </cell>
          <cell r="X149">
            <v>3.7</v>
          </cell>
          <cell r="Y149">
            <v>25.9</v>
          </cell>
          <cell r="Z149">
            <v>-4.1399999999999997</v>
          </cell>
          <cell r="AA149">
            <v>-21.94</v>
          </cell>
          <cell r="AB149">
            <v>-17.671000000000003</v>
          </cell>
          <cell r="AC149">
            <v>-13.201000000000001</v>
          </cell>
          <cell r="AD149">
            <v>0.42899999999999999</v>
          </cell>
        </row>
        <row r="150">
          <cell r="A150">
            <v>529</v>
          </cell>
          <cell r="B150">
            <v>8.01</v>
          </cell>
          <cell r="C150">
            <v>21.06</v>
          </cell>
          <cell r="D150">
            <v>1</v>
          </cell>
          <cell r="E150">
            <v>30.07</v>
          </cell>
          <cell r="F150">
            <v>2</v>
          </cell>
          <cell r="G150">
            <v>6</v>
          </cell>
          <cell r="H150">
            <v>19.152999999999999</v>
          </cell>
          <cell r="I150">
            <v>4</v>
          </cell>
          <cell r="J150">
            <v>0</v>
          </cell>
          <cell r="K150">
            <v>4</v>
          </cell>
          <cell r="L150">
            <v>15.84</v>
          </cell>
          <cell r="M150">
            <v>60.67</v>
          </cell>
          <cell r="N150">
            <v>19.867000000000001</v>
          </cell>
          <cell r="O150">
            <v>15.349999999999998</v>
          </cell>
          <cell r="P150">
            <v>7.4700000000000024</v>
          </cell>
          <cell r="Q150">
            <v>8.157</v>
          </cell>
          <cell r="R150">
            <v>0</v>
          </cell>
          <cell r="S150">
            <v>0</v>
          </cell>
          <cell r="T150">
            <v>8.4200000000000017</v>
          </cell>
          <cell r="U150">
            <v>1</v>
          </cell>
          <cell r="V150" t="str">
            <v>F-59</v>
          </cell>
          <cell r="W150">
            <v>7.9329999999999998</v>
          </cell>
          <cell r="X150">
            <v>7.5</v>
          </cell>
          <cell r="Y150">
            <v>27.8</v>
          </cell>
          <cell r="Z150">
            <v>-7.93</v>
          </cell>
          <cell r="AA150">
            <v>-23.279999999999998</v>
          </cell>
          <cell r="AB150">
            <v>-20.671000000000003</v>
          </cell>
          <cell r="AC150">
            <v>-13.201000000000001</v>
          </cell>
          <cell r="AD150">
            <v>0.42899999999999999</v>
          </cell>
        </row>
        <row r="151">
          <cell r="A151">
            <v>530</v>
          </cell>
          <cell r="B151">
            <v>8.01</v>
          </cell>
          <cell r="C151">
            <v>21.79</v>
          </cell>
          <cell r="D151">
            <v>1</v>
          </cell>
          <cell r="E151">
            <v>30.799999999999997</v>
          </cell>
          <cell r="F151">
            <v>1</v>
          </cell>
          <cell r="G151">
            <v>6</v>
          </cell>
          <cell r="H151">
            <v>19.577999999999999</v>
          </cell>
          <cell r="I151">
            <v>4</v>
          </cell>
          <cell r="J151">
            <v>0</v>
          </cell>
          <cell r="K151">
            <v>4</v>
          </cell>
          <cell r="L151">
            <v>12.31</v>
          </cell>
          <cell r="M151">
            <v>47.15</v>
          </cell>
          <cell r="N151">
            <v>20.558999999999997</v>
          </cell>
          <cell r="O151">
            <v>15.760000000000002</v>
          </cell>
          <cell r="P151">
            <v>16.990000000000002</v>
          </cell>
          <cell r="Q151">
            <v>18.515000000000001</v>
          </cell>
          <cell r="R151">
            <v>0</v>
          </cell>
          <cell r="S151">
            <v>0</v>
          </cell>
          <cell r="T151">
            <v>-1.8399999999999999</v>
          </cell>
          <cell r="U151">
            <v>1</v>
          </cell>
          <cell r="V151" t="str">
            <v>C-65</v>
          </cell>
          <cell r="W151">
            <v>9.141</v>
          </cell>
          <cell r="X151">
            <v>9.35</v>
          </cell>
          <cell r="Y151">
            <v>29.7</v>
          </cell>
          <cell r="Z151">
            <v>-9.14</v>
          </cell>
          <cell r="AA151">
            <v>-24.900000000000002</v>
          </cell>
          <cell r="AB151">
            <v>-21.588000000000001</v>
          </cell>
          <cell r="AC151">
            <v>-4.5979999999999999</v>
          </cell>
          <cell r="AD151">
            <v>0.61199999999999999</v>
          </cell>
        </row>
        <row r="152">
          <cell r="A152">
            <v>531</v>
          </cell>
          <cell r="B152">
            <v>12.129999999999999</v>
          </cell>
          <cell r="C152">
            <v>25.04</v>
          </cell>
          <cell r="D152">
            <v>1</v>
          </cell>
          <cell r="E152">
            <v>38.17</v>
          </cell>
          <cell r="F152">
            <v>0</v>
          </cell>
          <cell r="G152">
            <v>6</v>
          </cell>
          <cell r="H152">
            <v>24.408000000000001</v>
          </cell>
          <cell r="I152">
            <v>3</v>
          </cell>
          <cell r="J152">
            <v>1</v>
          </cell>
          <cell r="K152">
            <v>4</v>
          </cell>
          <cell r="L152">
            <v>18.329999999999998</v>
          </cell>
          <cell r="M152">
            <v>70.2</v>
          </cell>
          <cell r="N152" t="e">
            <v>#N/A</v>
          </cell>
          <cell r="O152">
            <v>14.899999999999997</v>
          </cell>
          <cell r="P152" t="e">
            <v>#N/A</v>
          </cell>
          <cell r="Q152" t="e">
            <v>#N/A</v>
          </cell>
          <cell r="R152" t="e">
            <v>#N/A</v>
          </cell>
          <cell r="S152">
            <v>0</v>
          </cell>
          <cell r="T152" t="e">
            <v>#N/A</v>
          </cell>
          <cell r="U152">
            <v>1</v>
          </cell>
          <cell r="V152" t="e">
            <v>#N/A</v>
          </cell>
          <cell r="W152">
            <v>13.019</v>
          </cell>
          <cell r="X152">
            <v>13.5</v>
          </cell>
          <cell r="Y152">
            <v>35.299999999999997</v>
          </cell>
          <cell r="Z152">
            <v>-13.24</v>
          </cell>
          <cell r="AA152">
            <v>-28.139999999999997</v>
          </cell>
          <cell r="AB152" t="e">
            <v>#N/A</v>
          </cell>
          <cell r="AC152" t="e">
            <v>#N/A</v>
          </cell>
          <cell r="AD152" t="e">
            <v>#N/A</v>
          </cell>
        </row>
        <row r="153">
          <cell r="A153">
            <v>532</v>
          </cell>
          <cell r="B153">
            <v>8.02</v>
          </cell>
          <cell r="C153">
            <v>29.08</v>
          </cell>
          <cell r="D153">
            <v>1</v>
          </cell>
          <cell r="E153">
            <v>38.099999999999994</v>
          </cell>
          <cell r="F153">
            <v>0</v>
          </cell>
          <cell r="G153">
            <v>6</v>
          </cell>
          <cell r="H153">
            <v>23.89</v>
          </cell>
          <cell r="I153">
            <v>4</v>
          </cell>
          <cell r="J153">
            <v>0</v>
          </cell>
          <cell r="K153">
            <v>4</v>
          </cell>
          <cell r="L153">
            <v>18.350000000000001</v>
          </cell>
          <cell r="M153">
            <v>70.28</v>
          </cell>
          <cell r="N153">
            <v>17.196000000000002</v>
          </cell>
          <cell r="O153">
            <v>13.5</v>
          </cell>
          <cell r="P153">
            <v>19.71</v>
          </cell>
          <cell r="Q153">
            <v>21.523</v>
          </cell>
          <cell r="R153">
            <v>0</v>
          </cell>
          <cell r="S153">
            <v>0</v>
          </cell>
          <cell r="T153">
            <v>-3.9400000000000013</v>
          </cell>
          <cell r="U153">
            <v>1</v>
          </cell>
          <cell r="V153" t="str">
            <v>E - 63</v>
          </cell>
          <cell r="W153">
            <v>16.303999999999998</v>
          </cell>
          <cell r="X153">
            <v>16</v>
          </cell>
          <cell r="Y153">
            <v>33.5</v>
          </cell>
          <cell r="Z153">
            <v>-16.3</v>
          </cell>
          <cell r="AA153">
            <v>-29.8</v>
          </cell>
          <cell r="AB153">
            <v>-28.91</v>
          </cell>
          <cell r="AC153">
            <v>-9.1999999999999993</v>
          </cell>
          <cell r="AD153">
            <v>0.49</v>
          </cell>
        </row>
        <row r="154">
          <cell r="A154">
            <v>533</v>
          </cell>
          <cell r="B154">
            <v>8.01</v>
          </cell>
          <cell r="C154">
            <v>16.04</v>
          </cell>
          <cell r="D154">
            <v>1</v>
          </cell>
          <cell r="E154">
            <v>25.049999999999997</v>
          </cell>
          <cell r="F154">
            <v>1</v>
          </cell>
          <cell r="G154">
            <v>6</v>
          </cell>
          <cell r="H154">
            <v>16.177</v>
          </cell>
          <cell r="I154">
            <v>3</v>
          </cell>
          <cell r="J154">
            <v>0</v>
          </cell>
          <cell r="K154">
            <v>3</v>
          </cell>
          <cell r="L154">
            <v>7.81</v>
          </cell>
          <cell r="M154">
            <v>29.91</v>
          </cell>
          <cell r="N154">
            <v>22.45</v>
          </cell>
          <cell r="O154">
            <v>18.25</v>
          </cell>
          <cell r="P154">
            <v>12.030000000000001</v>
          </cell>
          <cell r="Q154">
            <v>13.087999999999999</v>
          </cell>
          <cell r="R154">
            <v>0</v>
          </cell>
          <cell r="S154">
            <v>0</v>
          </cell>
          <cell r="T154">
            <v>0</v>
          </cell>
          <cell r="U154">
            <v>0</v>
          </cell>
          <cell r="V154" t="str">
            <v>A-57</v>
          </cell>
          <cell r="W154">
            <v>5.258</v>
          </cell>
          <cell r="X154">
            <v>1.35</v>
          </cell>
          <cell r="Y154">
            <v>23.8</v>
          </cell>
          <cell r="Z154">
            <v>-0.61</v>
          </cell>
          <cell r="AA154">
            <v>-18.86</v>
          </cell>
          <cell r="AB154">
            <v>-15.516</v>
          </cell>
          <cell r="AC154">
            <v>-3.4859999999999998</v>
          </cell>
          <cell r="AD154">
            <v>0.73399999999999999</v>
          </cell>
        </row>
        <row r="155">
          <cell r="A155">
            <v>534</v>
          </cell>
          <cell r="B155">
            <v>8.02</v>
          </cell>
          <cell r="C155">
            <v>29.08</v>
          </cell>
          <cell r="D155">
            <v>1</v>
          </cell>
          <cell r="E155">
            <v>38.099999999999994</v>
          </cell>
          <cell r="F155">
            <v>0</v>
          </cell>
          <cell r="G155">
            <v>6</v>
          </cell>
          <cell r="H155">
            <v>23.89</v>
          </cell>
          <cell r="I155">
            <v>4</v>
          </cell>
          <cell r="J155">
            <v>0</v>
          </cell>
          <cell r="K155">
            <v>4</v>
          </cell>
          <cell r="L155">
            <v>17.8</v>
          </cell>
          <cell r="M155">
            <v>68.17</v>
          </cell>
          <cell r="N155">
            <v>17.549999999999997</v>
          </cell>
          <cell r="O155">
            <v>14.75</v>
          </cell>
          <cell r="P155">
            <v>19.810000000000002</v>
          </cell>
          <cell r="Q155">
            <v>21.632999999999999</v>
          </cell>
          <cell r="R155">
            <v>0</v>
          </cell>
          <cell r="S155">
            <v>0</v>
          </cell>
          <cell r="T155">
            <v>-3.9400000000000013</v>
          </cell>
          <cell r="U155">
            <v>1</v>
          </cell>
          <cell r="V155" t="str">
            <v>E - 64</v>
          </cell>
          <cell r="W155">
            <v>16.25</v>
          </cell>
          <cell r="X155">
            <v>15.9</v>
          </cell>
          <cell r="Y155">
            <v>33.799999999999997</v>
          </cell>
          <cell r="Z155">
            <v>-16.25</v>
          </cell>
          <cell r="AA155">
            <v>-31</v>
          </cell>
          <cell r="AB155">
            <v>-29.01</v>
          </cell>
          <cell r="AC155">
            <v>-9.1999999999999993</v>
          </cell>
          <cell r="AD155">
            <v>0.49</v>
          </cell>
        </row>
        <row r="156">
          <cell r="A156">
            <v>535</v>
          </cell>
          <cell r="B156">
            <v>8.01</v>
          </cell>
          <cell r="C156">
            <v>16.03</v>
          </cell>
          <cell r="D156">
            <v>1</v>
          </cell>
          <cell r="E156">
            <v>25.04</v>
          </cell>
          <cell r="F156">
            <v>1</v>
          </cell>
          <cell r="G156">
            <v>6</v>
          </cell>
          <cell r="H156">
            <v>16.170999999999999</v>
          </cell>
          <cell r="I156">
            <v>3</v>
          </cell>
          <cell r="J156">
            <v>0</v>
          </cell>
          <cell r="K156">
            <v>3</v>
          </cell>
          <cell r="L156">
            <v>7.61</v>
          </cell>
          <cell r="M156">
            <v>29.15</v>
          </cell>
          <cell r="N156">
            <v>22.7</v>
          </cell>
          <cell r="O156">
            <v>16.100000000000005</v>
          </cell>
          <cell r="P156">
            <v>11.580000000000002</v>
          </cell>
          <cell r="Q156">
            <v>12.595000000000001</v>
          </cell>
          <cell r="R156">
            <v>0</v>
          </cell>
          <cell r="S156">
            <v>0</v>
          </cell>
          <cell r="T156">
            <v>0</v>
          </cell>
          <cell r="U156">
            <v>0</v>
          </cell>
          <cell r="V156" t="str">
            <v>A-57-58</v>
          </cell>
          <cell r="W156">
            <v>5.343</v>
          </cell>
          <cell r="X156">
            <v>1.2</v>
          </cell>
          <cell r="Y156">
            <v>23.9</v>
          </cell>
          <cell r="Z156">
            <v>-3.06</v>
          </cell>
          <cell r="AA156">
            <v>-19.160000000000004</v>
          </cell>
          <cell r="AB156">
            <v>-15.066000000000001</v>
          </cell>
          <cell r="AC156">
            <v>-3.4859999999999998</v>
          </cell>
          <cell r="AD156">
            <v>0.73399999999999999</v>
          </cell>
        </row>
        <row r="157">
          <cell r="A157">
            <v>536</v>
          </cell>
          <cell r="B157">
            <v>8.02</v>
          </cell>
          <cell r="C157">
            <v>18.52</v>
          </cell>
          <cell r="D157">
            <v>1</v>
          </cell>
          <cell r="E157">
            <v>27.54</v>
          </cell>
          <cell r="F157">
            <v>0</v>
          </cell>
          <cell r="G157">
            <v>6</v>
          </cell>
          <cell r="H157">
            <v>17.643999999999998</v>
          </cell>
          <cell r="I157">
            <v>3</v>
          </cell>
          <cell r="J157">
            <v>0</v>
          </cell>
          <cell r="K157">
            <v>3</v>
          </cell>
          <cell r="L157">
            <v>7.82</v>
          </cell>
          <cell r="M157">
            <v>29.95</v>
          </cell>
          <cell r="N157">
            <v>21.067</v>
          </cell>
          <cell r="O157">
            <v>18.900000000000006</v>
          </cell>
          <cell r="P157">
            <v>12.790000000000003</v>
          </cell>
          <cell r="Q157">
            <v>13.967000000000001</v>
          </cell>
          <cell r="R157">
            <v>2.6329999999999991</v>
          </cell>
          <cell r="S157">
            <v>0</v>
          </cell>
          <cell r="T157">
            <v>0.98999999999999488</v>
          </cell>
          <cell r="U157">
            <v>0</v>
          </cell>
          <cell r="V157" t="str">
            <v>C-67</v>
          </cell>
          <cell r="W157">
            <v>5.633</v>
          </cell>
          <cell r="X157">
            <v>3</v>
          </cell>
          <cell r="Y157">
            <v>26.7</v>
          </cell>
          <cell r="Z157">
            <v>-3.76</v>
          </cell>
          <cell r="AA157">
            <v>-22.660000000000004</v>
          </cell>
          <cell r="AB157">
            <v>-17.388000000000002</v>
          </cell>
          <cell r="AC157">
            <v>-4.5979999999999999</v>
          </cell>
          <cell r="AD157">
            <v>0.61199999999999999</v>
          </cell>
        </row>
        <row r="158">
          <cell r="A158">
            <v>537</v>
          </cell>
          <cell r="B158">
            <v>8.02</v>
          </cell>
          <cell r="C158">
            <v>21.05</v>
          </cell>
          <cell r="D158">
            <v>1</v>
          </cell>
          <cell r="E158">
            <v>30.07</v>
          </cell>
          <cell r="F158">
            <v>0</v>
          </cell>
          <cell r="G158">
            <v>6</v>
          </cell>
          <cell r="H158">
            <v>19.14</v>
          </cell>
          <cell r="I158">
            <v>3</v>
          </cell>
          <cell r="J158">
            <v>0</v>
          </cell>
          <cell r="K158">
            <v>3</v>
          </cell>
          <cell r="L158">
            <v>12.34</v>
          </cell>
          <cell r="M158">
            <v>47.26</v>
          </cell>
          <cell r="N158">
            <v>20.902000000000001</v>
          </cell>
          <cell r="O158">
            <v>17.329999999999998</v>
          </cell>
          <cell r="P158">
            <v>13.650000000000002</v>
          </cell>
          <cell r="Q158">
            <v>14.906000000000001</v>
          </cell>
          <cell r="R158">
            <v>0</v>
          </cell>
          <cell r="S158">
            <v>0</v>
          </cell>
          <cell r="T158">
            <v>1.8399999999999999</v>
          </cell>
          <cell r="U158">
            <v>1</v>
          </cell>
          <cell r="V158" t="str">
            <v>D-65</v>
          </cell>
          <cell r="W158">
            <v>7.8979999999999997</v>
          </cell>
          <cell r="X158">
            <v>6.9</v>
          </cell>
          <cell r="Y158">
            <v>28.8</v>
          </cell>
          <cell r="Z158">
            <v>-7.9</v>
          </cell>
          <cell r="AA158">
            <v>-25.23</v>
          </cell>
          <cell r="AB158">
            <v>-20.149000000000001</v>
          </cell>
          <cell r="AC158">
            <v>-6.4989999999999997</v>
          </cell>
          <cell r="AD158">
            <v>0.55100000000000005</v>
          </cell>
        </row>
        <row r="159">
          <cell r="A159">
            <v>538</v>
          </cell>
          <cell r="B159">
            <v>8.01</v>
          </cell>
          <cell r="C159">
            <v>21.77</v>
          </cell>
          <cell r="D159">
            <v>1</v>
          </cell>
          <cell r="E159">
            <v>30.78</v>
          </cell>
          <cell r="F159">
            <v>0</v>
          </cell>
          <cell r="G159">
            <v>6</v>
          </cell>
          <cell r="H159">
            <v>19.559000000000001</v>
          </cell>
          <cell r="I159">
            <v>4</v>
          </cell>
          <cell r="J159">
            <v>0</v>
          </cell>
          <cell r="K159">
            <v>4</v>
          </cell>
          <cell r="L159">
            <v>12.31</v>
          </cell>
          <cell r="M159">
            <v>47.15</v>
          </cell>
          <cell r="N159">
            <v>20.770000000000003</v>
          </cell>
          <cell r="O159">
            <v>14.340000000000002</v>
          </cell>
          <cell r="P159">
            <v>11.010000000000002</v>
          </cell>
          <cell r="Q159">
            <v>12.023</v>
          </cell>
          <cell r="R159">
            <v>0</v>
          </cell>
          <cell r="S159">
            <v>0</v>
          </cell>
          <cell r="T159">
            <v>2.6400000000000006</v>
          </cell>
          <cell r="U159">
            <v>1</v>
          </cell>
          <cell r="V159" t="str">
            <v>E-60</v>
          </cell>
          <cell r="W159">
            <v>9.0299999999999994</v>
          </cell>
          <cell r="X159">
            <v>8.9</v>
          </cell>
          <cell r="Y159">
            <v>29.8</v>
          </cell>
          <cell r="Z159">
            <v>-9.0299999999999994</v>
          </cell>
          <cell r="AA159">
            <v>-23.37</v>
          </cell>
          <cell r="AB159">
            <v>-20.21</v>
          </cell>
          <cell r="AC159">
            <v>-9.1999999999999993</v>
          </cell>
          <cell r="AD159">
            <v>0.49</v>
          </cell>
        </row>
        <row r="160">
          <cell r="A160">
            <v>539</v>
          </cell>
          <cell r="B160">
            <v>8.02</v>
          </cell>
          <cell r="C160">
            <v>24.57</v>
          </cell>
          <cell r="D160">
            <v>1</v>
          </cell>
          <cell r="E160">
            <v>33.590000000000003</v>
          </cell>
          <cell r="F160">
            <v>0</v>
          </cell>
          <cell r="G160">
            <v>6</v>
          </cell>
          <cell r="H160">
            <v>21.222000000000001</v>
          </cell>
          <cell r="I160">
            <v>4</v>
          </cell>
          <cell r="J160">
            <v>0</v>
          </cell>
          <cell r="K160">
            <v>4</v>
          </cell>
          <cell r="L160">
            <v>18.329999999999998</v>
          </cell>
          <cell r="M160">
            <v>70.2</v>
          </cell>
          <cell r="N160">
            <v>19.894000000000002</v>
          </cell>
          <cell r="O160">
            <v>13.349999999999998</v>
          </cell>
          <cell r="P160">
            <v>9.870000000000001</v>
          </cell>
          <cell r="Q160">
            <v>10.778</v>
          </cell>
          <cell r="R160">
            <v>0</v>
          </cell>
          <cell r="S160">
            <v>0</v>
          </cell>
          <cell r="T160">
            <v>3.9400000000000013</v>
          </cell>
          <cell r="U160">
            <v>1</v>
          </cell>
          <cell r="V160" t="str">
            <v>F-60</v>
          </cell>
          <cell r="W160">
            <v>12.706</v>
          </cell>
          <cell r="X160">
            <v>13.7</v>
          </cell>
          <cell r="Y160">
            <v>32.6</v>
          </cell>
          <cell r="Z160">
            <v>-12.71</v>
          </cell>
          <cell r="AA160">
            <v>-26.06</v>
          </cell>
          <cell r="AB160">
            <v>-23.071000000000002</v>
          </cell>
          <cell r="AC160">
            <v>-13.201000000000001</v>
          </cell>
          <cell r="AD160">
            <v>0.42899999999999999</v>
          </cell>
        </row>
        <row r="161">
          <cell r="A161">
            <v>540</v>
          </cell>
          <cell r="B161">
            <v>8.01</v>
          </cell>
          <cell r="C161">
            <v>29.09</v>
          </cell>
          <cell r="D161">
            <v>1</v>
          </cell>
          <cell r="E161">
            <v>38.1</v>
          </cell>
          <cell r="F161">
            <v>0</v>
          </cell>
          <cell r="G161">
            <v>6</v>
          </cell>
          <cell r="H161">
            <v>23.888999999999999</v>
          </cell>
          <cell r="I161">
            <v>4</v>
          </cell>
          <cell r="J161">
            <v>0</v>
          </cell>
          <cell r="K161">
            <v>4</v>
          </cell>
          <cell r="L161">
            <v>18.34</v>
          </cell>
          <cell r="M161">
            <v>70.239999999999995</v>
          </cell>
          <cell r="N161">
            <v>17.114999999999998</v>
          </cell>
          <cell r="O161">
            <v>13.810000000000002</v>
          </cell>
          <cell r="P161">
            <v>16.170000000000002</v>
          </cell>
          <cell r="Q161">
            <v>17.658000000000001</v>
          </cell>
          <cell r="R161">
            <v>0</v>
          </cell>
          <cell r="S161">
            <v>0</v>
          </cell>
          <cell r="T161">
            <v>0</v>
          </cell>
          <cell r="U161">
            <v>1</v>
          </cell>
          <cell r="V161" t="str">
            <v>F - 63</v>
          </cell>
          <cell r="W161">
            <v>16.285</v>
          </cell>
          <cell r="X161">
            <v>15.85</v>
          </cell>
          <cell r="Y161">
            <v>33.4</v>
          </cell>
          <cell r="Z161">
            <v>-16.29</v>
          </cell>
          <cell r="AA161">
            <v>-30.1</v>
          </cell>
          <cell r="AB161">
            <v>-29.371000000000002</v>
          </cell>
          <cell r="AC161">
            <v>-13.201000000000001</v>
          </cell>
          <cell r="AD161">
            <v>0.42899999999999999</v>
          </cell>
        </row>
        <row r="162">
          <cell r="A162">
            <v>541</v>
          </cell>
          <cell r="B162">
            <v>8.02</v>
          </cell>
          <cell r="C162">
            <v>16.04</v>
          </cell>
          <cell r="D162">
            <v>1</v>
          </cell>
          <cell r="E162">
            <v>25.06</v>
          </cell>
          <cell r="F162">
            <v>1</v>
          </cell>
          <cell r="G162">
            <v>6</v>
          </cell>
          <cell r="H162">
            <v>16.184000000000001</v>
          </cell>
          <cell r="I162">
            <v>3</v>
          </cell>
          <cell r="J162">
            <v>0</v>
          </cell>
          <cell r="K162">
            <v>3</v>
          </cell>
          <cell r="L162">
            <v>7.82</v>
          </cell>
          <cell r="M162">
            <v>29.95</v>
          </cell>
          <cell r="N162">
            <v>22.849999999999998</v>
          </cell>
          <cell r="O162">
            <v>15.799999999999999</v>
          </cell>
          <cell r="P162">
            <v>11.68</v>
          </cell>
          <cell r="Q162">
            <v>12.7</v>
          </cell>
          <cell r="R162">
            <v>0</v>
          </cell>
          <cell r="S162">
            <v>0</v>
          </cell>
          <cell r="T162">
            <v>0</v>
          </cell>
          <cell r="U162">
            <v>0</v>
          </cell>
          <cell r="V162" t="str">
            <v>B-56</v>
          </cell>
          <cell r="W162">
            <v>5.5279999999999996</v>
          </cell>
          <cell r="X162">
            <v>1.35</v>
          </cell>
          <cell r="Y162">
            <v>24.2</v>
          </cell>
          <cell r="Z162">
            <v>-2.2400000000000002</v>
          </cell>
          <cell r="AA162">
            <v>-18.04</v>
          </cell>
          <cell r="AB162">
            <v>-15.227</v>
          </cell>
          <cell r="AC162">
            <v>-3.5469999999999997</v>
          </cell>
          <cell r="AD162">
            <v>0.67300000000000004</v>
          </cell>
        </row>
        <row r="163">
          <cell r="A163">
            <v>542</v>
          </cell>
          <cell r="B163">
            <v>8.01</v>
          </cell>
          <cell r="C163">
            <v>29.06</v>
          </cell>
          <cell r="D163">
            <v>1</v>
          </cell>
          <cell r="E163">
            <v>38.07</v>
          </cell>
          <cell r="F163">
            <v>0</v>
          </cell>
          <cell r="G163">
            <v>6</v>
          </cell>
          <cell r="H163">
            <v>23.870999999999999</v>
          </cell>
          <cell r="I163">
            <v>4</v>
          </cell>
          <cell r="J163">
            <v>0</v>
          </cell>
          <cell r="K163">
            <v>4</v>
          </cell>
          <cell r="L163">
            <v>18.34</v>
          </cell>
          <cell r="M163">
            <v>70.239999999999995</v>
          </cell>
          <cell r="N163">
            <v>17.219000000000001</v>
          </cell>
          <cell r="O163">
            <v>14.55</v>
          </cell>
          <cell r="P163">
            <v>16.07</v>
          </cell>
          <cell r="Q163">
            <v>17.547999999999998</v>
          </cell>
          <cell r="R163">
            <v>0</v>
          </cell>
          <cell r="S163">
            <v>0</v>
          </cell>
          <cell r="T163">
            <v>0</v>
          </cell>
          <cell r="U163">
            <v>1</v>
          </cell>
          <cell r="V163" t="str">
            <v>F - 63 - 64</v>
          </cell>
          <cell r="W163">
            <v>16.381</v>
          </cell>
          <cell r="X163">
            <v>15.9</v>
          </cell>
          <cell r="Y163">
            <v>33.6</v>
          </cell>
          <cell r="Z163">
            <v>-16.38</v>
          </cell>
          <cell r="AA163">
            <v>-30.93</v>
          </cell>
          <cell r="AB163">
            <v>-29.271000000000001</v>
          </cell>
          <cell r="AC163">
            <v>-13.201000000000001</v>
          </cell>
          <cell r="AD163">
            <v>0.42899999999999999</v>
          </cell>
        </row>
        <row r="164">
          <cell r="A164">
            <v>543</v>
          </cell>
          <cell r="B164">
            <v>8.02</v>
          </cell>
          <cell r="C164">
            <v>16.04</v>
          </cell>
          <cell r="D164">
            <v>1</v>
          </cell>
          <cell r="E164">
            <v>25.06</v>
          </cell>
          <cell r="F164">
            <v>1</v>
          </cell>
          <cell r="G164">
            <v>6</v>
          </cell>
          <cell r="H164">
            <v>16.184000000000001</v>
          </cell>
          <cell r="I164">
            <v>3</v>
          </cell>
          <cell r="J164">
            <v>0</v>
          </cell>
          <cell r="K164">
            <v>3</v>
          </cell>
          <cell r="L164">
            <v>7.82</v>
          </cell>
          <cell r="M164">
            <v>29.95</v>
          </cell>
          <cell r="N164">
            <v>22.849999999999998</v>
          </cell>
          <cell r="O164">
            <v>15.700000000000001</v>
          </cell>
          <cell r="P164">
            <v>12.260000000000002</v>
          </cell>
          <cell r="Q164">
            <v>13.333</v>
          </cell>
          <cell r="R164">
            <v>0</v>
          </cell>
          <cell r="S164">
            <v>0</v>
          </cell>
          <cell r="T164">
            <v>0</v>
          </cell>
          <cell r="U164">
            <v>0</v>
          </cell>
          <cell r="V164" t="str">
            <v>A-56</v>
          </cell>
          <cell r="W164">
            <v>5.7030000000000003</v>
          </cell>
          <cell r="X164">
            <v>1.35</v>
          </cell>
          <cell r="Y164">
            <v>24.2</v>
          </cell>
          <cell r="Z164">
            <v>-2.74</v>
          </cell>
          <cell r="AA164">
            <v>-18.440000000000001</v>
          </cell>
          <cell r="AB164">
            <v>-15.746</v>
          </cell>
          <cell r="AC164">
            <v>-3.4859999999999998</v>
          </cell>
          <cell r="AD164">
            <v>0.73399999999999999</v>
          </cell>
        </row>
        <row r="165">
          <cell r="A165">
            <v>544</v>
          </cell>
          <cell r="B165">
            <v>8.02</v>
          </cell>
          <cell r="C165">
            <v>18.55</v>
          </cell>
          <cell r="D165">
            <v>1</v>
          </cell>
          <cell r="E165">
            <v>27.57</v>
          </cell>
          <cell r="F165">
            <v>0</v>
          </cell>
          <cell r="G165">
            <v>6</v>
          </cell>
          <cell r="H165">
            <v>17.661000000000001</v>
          </cell>
          <cell r="I165">
            <v>3</v>
          </cell>
          <cell r="J165">
            <v>0</v>
          </cell>
          <cell r="K165">
            <v>3</v>
          </cell>
          <cell r="L165">
            <v>7.82</v>
          </cell>
          <cell r="M165">
            <v>29.95</v>
          </cell>
          <cell r="N165">
            <v>18.484000000000002</v>
          </cell>
          <cell r="O165">
            <v>17.399999999999999</v>
          </cell>
          <cell r="P165">
            <v>10.900000000000002</v>
          </cell>
          <cell r="Q165">
            <v>11.903</v>
          </cell>
          <cell r="R165">
            <v>2.2160000000000011</v>
          </cell>
          <cell r="S165">
            <v>0</v>
          </cell>
          <cell r="T165">
            <v>2.8299999999999983</v>
          </cell>
          <cell r="U165">
            <v>0</v>
          </cell>
          <cell r="V165" t="str">
            <v>D-64</v>
          </cell>
          <cell r="W165">
            <v>5.6159999999999997</v>
          </cell>
          <cell r="X165">
            <v>3.4</v>
          </cell>
          <cell r="Y165">
            <v>24.1</v>
          </cell>
          <cell r="Z165">
            <v>-3.53</v>
          </cell>
          <cell r="AA165">
            <v>-20.93</v>
          </cell>
          <cell r="AB165">
            <v>-17.399000000000001</v>
          </cell>
          <cell r="AC165">
            <v>-6.4989999999999997</v>
          </cell>
          <cell r="AD165">
            <v>0.55100000000000005</v>
          </cell>
        </row>
        <row r="166">
          <cell r="A166">
            <v>545</v>
          </cell>
          <cell r="B166">
            <v>8.02</v>
          </cell>
          <cell r="C166">
            <v>21.29</v>
          </cell>
          <cell r="D166">
            <v>1</v>
          </cell>
          <cell r="E166">
            <v>30.31</v>
          </cell>
          <cell r="F166">
            <v>0</v>
          </cell>
          <cell r="G166">
            <v>6</v>
          </cell>
          <cell r="H166">
            <v>19.282</v>
          </cell>
          <cell r="I166">
            <v>4</v>
          </cell>
          <cell r="J166">
            <v>0</v>
          </cell>
          <cell r="K166">
            <v>4</v>
          </cell>
          <cell r="L166">
            <v>12.32</v>
          </cell>
          <cell r="M166">
            <v>47.19</v>
          </cell>
          <cell r="N166">
            <v>19.370999999999999</v>
          </cell>
          <cell r="O166">
            <v>12.610000000000001</v>
          </cell>
          <cell r="P166">
            <v>10.350000000000001</v>
          </cell>
          <cell r="Q166">
            <v>11.302</v>
          </cell>
          <cell r="R166">
            <v>0</v>
          </cell>
          <cell r="S166">
            <v>0</v>
          </cell>
          <cell r="T166">
            <v>1.8399999999999999</v>
          </cell>
          <cell r="U166">
            <v>1</v>
          </cell>
          <cell r="V166" t="str">
            <v>D-66</v>
          </cell>
          <cell r="W166">
            <v>8.0289999999999999</v>
          </cell>
          <cell r="X166">
            <v>6.9</v>
          </cell>
          <cell r="Y166">
            <v>27.4</v>
          </cell>
          <cell r="Z166">
            <v>-8.0299999999999994</v>
          </cell>
          <cell r="AA166">
            <v>-20.64</v>
          </cell>
          <cell r="AB166">
            <v>-16.849</v>
          </cell>
          <cell r="AC166">
            <v>-6.4989999999999997</v>
          </cell>
          <cell r="AD166">
            <v>0.55100000000000005</v>
          </cell>
        </row>
        <row r="167">
          <cell r="A167">
            <v>546</v>
          </cell>
          <cell r="B167">
            <v>8.01</v>
          </cell>
          <cell r="C167">
            <v>21.8</v>
          </cell>
          <cell r="D167">
            <v>1</v>
          </cell>
          <cell r="E167">
            <v>30.810000000000002</v>
          </cell>
          <cell r="F167">
            <v>0</v>
          </cell>
          <cell r="G167">
            <v>6</v>
          </cell>
          <cell r="H167">
            <v>19.577000000000002</v>
          </cell>
          <cell r="I167">
            <v>4</v>
          </cell>
          <cell r="J167">
            <v>0</v>
          </cell>
          <cell r="K167">
            <v>4</v>
          </cell>
          <cell r="L167">
            <v>12.31</v>
          </cell>
          <cell r="M167">
            <v>47.15</v>
          </cell>
          <cell r="N167">
            <v>20.722999999999999</v>
          </cell>
          <cell r="O167">
            <v>14.61</v>
          </cell>
          <cell r="P167">
            <v>8.57</v>
          </cell>
          <cell r="Q167">
            <v>9.3580000000000005</v>
          </cell>
          <cell r="R167">
            <v>0</v>
          </cell>
          <cell r="S167">
            <v>0</v>
          </cell>
          <cell r="T167">
            <v>6.5800000000000018</v>
          </cell>
          <cell r="U167">
            <v>1</v>
          </cell>
          <cell r="V167" t="str">
            <v>F-59-60</v>
          </cell>
          <cell r="W167">
            <v>9.1769999999999996</v>
          </cell>
          <cell r="X167">
            <v>9.4</v>
          </cell>
          <cell r="Y167">
            <v>29.9</v>
          </cell>
          <cell r="Z167">
            <v>-9.18</v>
          </cell>
          <cell r="AA167">
            <v>-23.79</v>
          </cell>
          <cell r="AB167">
            <v>-21.771000000000001</v>
          </cell>
          <cell r="AC167">
            <v>-13.201000000000001</v>
          </cell>
          <cell r="AD167">
            <v>0.42899999999999999</v>
          </cell>
        </row>
        <row r="168">
          <cell r="A168">
            <v>547</v>
          </cell>
          <cell r="B168">
            <v>8.02</v>
          </cell>
          <cell r="C168">
            <v>24.56</v>
          </cell>
          <cell r="D168">
            <v>1</v>
          </cell>
          <cell r="E168">
            <v>33.58</v>
          </cell>
          <cell r="F168">
            <v>0</v>
          </cell>
          <cell r="G168">
            <v>6</v>
          </cell>
          <cell r="H168">
            <v>21.216000000000001</v>
          </cell>
          <cell r="I168">
            <v>4</v>
          </cell>
          <cell r="J168">
            <v>0</v>
          </cell>
          <cell r="K168">
            <v>4</v>
          </cell>
          <cell r="L168">
            <v>18.36</v>
          </cell>
          <cell r="M168">
            <v>70.319999999999993</v>
          </cell>
          <cell r="N168">
            <v>19.792999999999999</v>
          </cell>
          <cell r="O168">
            <v>13.4</v>
          </cell>
          <cell r="P168">
            <v>18.890000000000004</v>
          </cell>
          <cell r="Q168">
            <v>20.585000000000001</v>
          </cell>
          <cell r="R168">
            <v>0</v>
          </cell>
          <cell r="S168">
            <v>0</v>
          </cell>
          <cell r="T168">
            <v>-4.4800000000000004</v>
          </cell>
          <cell r="U168">
            <v>1</v>
          </cell>
          <cell r="V168" t="str">
            <v>C-61</v>
          </cell>
          <cell r="W168">
            <v>12.707000000000001</v>
          </cell>
          <cell r="X168">
            <v>13.2</v>
          </cell>
          <cell r="Y168">
            <v>32.5</v>
          </cell>
          <cell r="Z168">
            <v>-12.72</v>
          </cell>
          <cell r="AA168">
            <v>-26.12</v>
          </cell>
          <cell r="AB168">
            <v>-23.488000000000003</v>
          </cell>
          <cell r="AC168">
            <v>-4.5979999999999999</v>
          </cell>
          <cell r="AD168">
            <v>0.61199999999999999</v>
          </cell>
        </row>
        <row r="169">
          <cell r="A169">
            <v>548</v>
          </cell>
          <cell r="B169">
            <v>8.02</v>
          </cell>
          <cell r="C169">
            <v>29.55</v>
          </cell>
          <cell r="D169">
            <v>1</v>
          </cell>
          <cell r="E169">
            <v>38.57</v>
          </cell>
          <cell r="F169">
            <v>0</v>
          </cell>
          <cell r="G169">
            <v>6</v>
          </cell>
          <cell r="H169">
            <v>24.167999999999999</v>
          </cell>
          <cell r="I169">
            <v>4</v>
          </cell>
          <cell r="J169">
            <v>0</v>
          </cell>
          <cell r="K169">
            <v>4</v>
          </cell>
          <cell r="L169">
            <v>18.34</v>
          </cell>
          <cell r="M169">
            <v>70.239999999999995</v>
          </cell>
          <cell r="N169">
            <v>18.148999999999997</v>
          </cell>
          <cell r="O169">
            <v>14.780000000000001</v>
          </cell>
          <cell r="P169">
            <v>14.27</v>
          </cell>
          <cell r="Q169">
            <v>15.583</v>
          </cell>
          <cell r="R169">
            <v>0</v>
          </cell>
          <cell r="S169">
            <v>0</v>
          </cell>
          <cell r="T169">
            <v>0</v>
          </cell>
          <cell r="U169">
            <v>1</v>
          </cell>
          <cell r="V169" t="str">
            <v>F - 64</v>
          </cell>
          <cell r="W169">
            <v>16.251000000000001</v>
          </cell>
          <cell r="X169">
            <v>15.9</v>
          </cell>
          <cell r="Y169">
            <v>34.4</v>
          </cell>
          <cell r="Z169">
            <v>-16.25</v>
          </cell>
          <cell r="AA169">
            <v>-31.03</v>
          </cell>
          <cell r="AB169">
            <v>-27.471</v>
          </cell>
          <cell r="AC169">
            <v>-13.201000000000001</v>
          </cell>
          <cell r="AD169">
            <v>0.42899999999999999</v>
          </cell>
        </row>
        <row r="170">
          <cell r="A170">
            <v>549</v>
          </cell>
          <cell r="B170">
            <v>8</v>
          </cell>
          <cell r="C170">
            <v>16.05</v>
          </cell>
          <cell r="D170">
            <v>1</v>
          </cell>
          <cell r="E170">
            <v>25.05</v>
          </cell>
          <cell r="F170">
            <v>0</v>
          </cell>
          <cell r="G170">
            <v>6</v>
          </cell>
          <cell r="H170">
            <v>16.169</v>
          </cell>
          <cell r="I170">
            <v>3</v>
          </cell>
          <cell r="J170">
            <v>0</v>
          </cell>
          <cell r="K170">
            <v>3</v>
          </cell>
          <cell r="L170">
            <v>7.82</v>
          </cell>
          <cell r="M170">
            <v>29.95</v>
          </cell>
          <cell r="N170" t="e">
            <v>#N/A</v>
          </cell>
          <cell r="O170">
            <v>29.949996948242188</v>
          </cell>
          <cell r="P170">
            <v>29.949996948242188</v>
          </cell>
          <cell r="Q170">
            <v>29.949996948242188</v>
          </cell>
          <cell r="R170" t="e">
            <v>#N/A</v>
          </cell>
          <cell r="S170" t="e">
            <v>#VALUE!</v>
          </cell>
          <cell r="T170" t="e">
            <v>#VALUE!</v>
          </cell>
          <cell r="U170">
            <v>0</v>
          </cell>
          <cell r="V170" t="e">
            <v>#N/A</v>
          </cell>
          <cell r="W170">
            <v>5.7919999999999998</v>
          </cell>
          <cell r="X170">
            <v>0.6</v>
          </cell>
          <cell r="Y170">
            <v>22.8</v>
          </cell>
          <cell r="AD170" t="e">
            <v>#N/A</v>
          </cell>
        </row>
        <row r="171">
          <cell r="A171">
            <v>550</v>
          </cell>
          <cell r="B171">
            <v>8.01</v>
          </cell>
          <cell r="C171">
            <v>29.08</v>
          </cell>
          <cell r="D171">
            <v>1</v>
          </cell>
          <cell r="E171">
            <v>38.089999999999996</v>
          </cell>
          <cell r="F171">
            <v>0</v>
          </cell>
          <cell r="G171">
            <v>6</v>
          </cell>
          <cell r="H171">
            <v>23.882999999999999</v>
          </cell>
          <cell r="I171">
            <v>4</v>
          </cell>
          <cell r="J171">
            <v>0</v>
          </cell>
          <cell r="K171">
            <v>4</v>
          </cell>
          <cell r="L171">
            <v>18.34</v>
          </cell>
          <cell r="M171">
            <v>70.239999999999995</v>
          </cell>
          <cell r="N171">
            <v>17.600000000000001</v>
          </cell>
          <cell r="O171">
            <v>17.599990844726563</v>
          </cell>
          <cell r="P171">
            <v>11.280000000000001</v>
          </cell>
          <cell r="Q171">
            <v>12.318</v>
          </cell>
          <cell r="R171">
            <v>-0.25199999999999889</v>
          </cell>
          <cell r="S171" t="e">
            <v>#VALUE!</v>
          </cell>
          <cell r="T171">
            <v>-9.4100000000000019</v>
          </cell>
          <cell r="U171">
            <v>1</v>
          </cell>
          <cell r="V171" t="str">
            <v>B - 72</v>
          </cell>
          <cell r="W171">
            <v>16.251999999999999</v>
          </cell>
          <cell r="X171">
            <v>16</v>
          </cell>
          <cell r="Y171">
            <v>33.6</v>
          </cell>
          <cell r="AB171">
            <v>-14.827</v>
          </cell>
          <cell r="AC171">
            <v>-3.5469999999999997</v>
          </cell>
          <cell r="AD171">
            <v>0.67300000000000004</v>
          </cell>
        </row>
        <row r="172">
          <cell r="A172">
            <v>551</v>
          </cell>
          <cell r="B172">
            <v>11.97</v>
          </cell>
          <cell r="C172">
            <v>16.03</v>
          </cell>
          <cell r="D172">
            <v>1</v>
          </cell>
          <cell r="E172">
            <v>29</v>
          </cell>
          <cell r="F172">
            <v>0</v>
          </cell>
          <cell r="G172">
            <v>6</v>
          </cell>
          <cell r="H172">
            <v>18.965</v>
          </cell>
          <cell r="I172">
            <v>3</v>
          </cell>
          <cell r="J172">
            <v>1</v>
          </cell>
          <cell r="K172">
            <v>4</v>
          </cell>
          <cell r="L172">
            <v>7.82</v>
          </cell>
          <cell r="M172">
            <v>29.95</v>
          </cell>
          <cell r="N172">
            <v>20.018999999999998</v>
          </cell>
          <cell r="O172">
            <v>14.950000000000003</v>
          </cell>
          <cell r="P172">
            <v>3.7699999999999996</v>
          </cell>
          <cell r="Q172">
            <v>4.117</v>
          </cell>
          <cell r="R172">
            <v>5.5809999999999995</v>
          </cell>
          <cell r="S172">
            <v>0</v>
          </cell>
          <cell r="T172">
            <v>9.4099999999999966</v>
          </cell>
          <cell r="U172">
            <v>0</v>
          </cell>
          <cell r="V172" t="str">
            <v>F - 65 - 66</v>
          </cell>
          <cell r="W172">
            <v>5.8810000000000002</v>
          </cell>
          <cell r="X172">
            <v>0.3</v>
          </cell>
          <cell r="Y172">
            <v>25.9</v>
          </cell>
          <cell r="Z172">
            <v>-3.57</v>
          </cell>
          <cell r="AA172">
            <v>-18.520000000000003</v>
          </cell>
          <cell r="AB172">
            <v>-16.971</v>
          </cell>
          <cell r="AC172">
            <v>-13.201000000000001</v>
          </cell>
          <cell r="AD172">
            <v>0.42899999999999999</v>
          </cell>
        </row>
        <row r="173">
          <cell r="A173">
            <v>552</v>
          </cell>
          <cell r="B173">
            <v>8.01</v>
          </cell>
          <cell r="C173">
            <v>18.55</v>
          </cell>
          <cell r="D173">
            <v>1</v>
          </cell>
          <cell r="E173">
            <v>27.560000000000002</v>
          </cell>
          <cell r="F173">
            <v>0</v>
          </cell>
          <cell r="G173">
            <v>6</v>
          </cell>
          <cell r="H173">
            <v>17.654</v>
          </cell>
          <cell r="I173">
            <v>3</v>
          </cell>
          <cell r="J173">
            <v>0</v>
          </cell>
          <cell r="K173">
            <v>3</v>
          </cell>
          <cell r="L173">
            <v>7.81</v>
          </cell>
          <cell r="M173">
            <v>29.91</v>
          </cell>
          <cell r="N173">
            <v>21.036000000000001</v>
          </cell>
          <cell r="O173">
            <v>17.700000000000003</v>
          </cell>
          <cell r="P173">
            <v>4.6700000000000017</v>
          </cell>
          <cell r="Q173">
            <v>5.0999999999999996</v>
          </cell>
          <cell r="R173">
            <v>1.9139999999999979</v>
          </cell>
          <cell r="S173">
            <v>0</v>
          </cell>
          <cell r="T173">
            <v>9.41</v>
          </cell>
          <cell r="U173">
            <v>0</v>
          </cell>
          <cell r="V173" t="str">
            <v>F - 66</v>
          </cell>
          <cell r="W173">
            <v>5.2640000000000002</v>
          </cell>
          <cell r="X173">
            <v>3.35</v>
          </cell>
          <cell r="Y173">
            <v>26.3</v>
          </cell>
          <cell r="Z173">
            <v>-3.84</v>
          </cell>
          <cell r="AA173">
            <v>-21.540000000000003</v>
          </cell>
          <cell r="AB173">
            <v>-17.871000000000002</v>
          </cell>
          <cell r="AC173">
            <v>-13.201000000000001</v>
          </cell>
          <cell r="AD173">
            <v>0.42899999999999999</v>
          </cell>
        </row>
        <row r="174">
          <cell r="A174">
            <v>553</v>
          </cell>
          <cell r="B174">
            <v>8.02</v>
          </cell>
          <cell r="C174">
            <v>21.29</v>
          </cell>
          <cell r="D174">
            <v>1</v>
          </cell>
          <cell r="E174">
            <v>30.31</v>
          </cell>
          <cell r="F174">
            <v>0</v>
          </cell>
          <cell r="G174">
            <v>6</v>
          </cell>
          <cell r="H174">
            <v>19.282</v>
          </cell>
          <cell r="I174">
            <v>4</v>
          </cell>
          <cell r="J174">
            <v>0</v>
          </cell>
          <cell r="K174">
            <v>4</v>
          </cell>
          <cell r="L174">
            <v>12.32</v>
          </cell>
          <cell r="M174">
            <v>47.19</v>
          </cell>
          <cell r="N174">
            <v>21.33</v>
          </cell>
          <cell r="O174">
            <v>15.370000000000003</v>
          </cell>
          <cell r="P174">
            <v>7.9700000000000024</v>
          </cell>
          <cell r="Q174">
            <v>8.7029999999999994</v>
          </cell>
          <cell r="R174">
            <v>0</v>
          </cell>
          <cell r="S174">
            <v>0</v>
          </cell>
          <cell r="T174">
            <v>8.4200000000000017</v>
          </cell>
          <cell r="U174">
            <v>1</v>
          </cell>
          <cell r="V174" t="str">
            <v>F - 66 - 67</v>
          </cell>
          <cell r="W174">
            <v>8.17</v>
          </cell>
          <cell r="X174">
            <v>7</v>
          </cell>
          <cell r="Y174">
            <v>29.5</v>
          </cell>
          <cell r="Z174">
            <v>-8.17</v>
          </cell>
          <cell r="AA174">
            <v>-23.540000000000003</v>
          </cell>
          <cell r="AB174">
            <v>-21.171000000000003</v>
          </cell>
          <cell r="AC174">
            <v>-13.201000000000001</v>
          </cell>
          <cell r="AD174">
            <v>0.42899999999999999</v>
          </cell>
        </row>
        <row r="175">
          <cell r="A175">
            <v>554</v>
          </cell>
          <cell r="B175">
            <v>8.01</v>
          </cell>
          <cell r="C175">
            <v>21.79</v>
          </cell>
          <cell r="D175">
            <v>1</v>
          </cell>
          <cell r="E175">
            <v>30.799999999999997</v>
          </cell>
          <cell r="F175">
            <v>0</v>
          </cell>
          <cell r="G175">
            <v>6</v>
          </cell>
          <cell r="H175">
            <v>19.571000000000002</v>
          </cell>
          <cell r="I175">
            <v>4</v>
          </cell>
          <cell r="J175">
            <v>0</v>
          </cell>
          <cell r="K175">
            <v>4</v>
          </cell>
          <cell r="L175">
            <v>12.31</v>
          </cell>
          <cell r="M175">
            <v>47.15</v>
          </cell>
          <cell r="N175">
            <v>19.861000000000001</v>
          </cell>
          <cell r="O175">
            <v>15.899999999999999</v>
          </cell>
          <cell r="P175">
            <v>7.77</v>
          </cell>
          <cell r="Q175">
            <v>8.4849999999999994</v>
          </cell>
          <cell r="R175">
            <v>0</v>
          </cell>
          <cell r="S175">
            <v>0</v>
          </cell>
          <cell r="T175">
            <v>6.5800000000000018</v>
          </cell>
          <cell r="U175">
            <v>1</v>
          </cell>
          <cell r="V175" t="str">
            <v>F - 67</v>
          </cell>
          <cell r="W175">
            <v>9.4390000000000001</v>
          </cell>
          <cell r="X175">
            <v>9.75</v>
          </cell>
          <cell r="Y175">
            <v>29.3</v>
          </cell>
          <cell r="Z175">
            <v>-9.25</v>
          </cell>
          <cell r="AA175">
            <v>-25.15</v>
          </cell>
          <cell r="AB175">
            <v>-20.971</v>
          </cell>
          <cell r="AC175">
            <v>-13.201000000000001</v>
          </cell>
          <cell r="AD175">
            <v>0.42899999999999999</v>
          </cell>
        </row>
        <row r="176">
          <cell r="A176">
            <v>555</v>
          </cell>
          <cell r="B176">
            <v>8.02</v>
          </cell>
          <cell r="C176">
            <v>24.87</v>
          </cell>
          <cell r="D176">
            <v>1</v>
          </cell>
          <cell r="E176">
            <v>33.89</v>
          </cell>
          <cell r="F176">
            <v>0</v>
          </cell>
          <cell r="G176">
            <v>6</v>
          </cell>
          <cell r="H176">
            <v>21.4</v>
          </cell>
          <cell r="I176">
            <v>4</v>
          </cell>
          <cell r="J176">
            <v>0</v>
          </cell>
          <cell r="K176">
            <v>4</v>
          </cell>
          <cell r="L176">
            <v>18.34</v>
          </cell>
          <cell r="M176">
            <v>70.239999999999995</v>
          </cell>
          <cell r="N176">
            <v>19.650000000000002</v>
          </cell>
          <cell r="O176">
            <v>12.059999999999999</v>
          </cell>
          <cell r="P176">
            <v>17.580000000000002</v>
          </cell>
          <cell r="Q176">
            <v>19.141999999999999</v>
          </cell>
          <cell r="R176">
            <v>0.39999999999999858</v>
          </cell>
          <cell r="S176">
            <v>0</v>
          </cell>
          <cell r="T176">
            <v>-5.4699999999999989</v>
          </cell>
          <cell r="U176">
            <v>1</v>
          </cell>
          <cell r="V176" t="str">
            <v>B - 71</v>
          </cell>
          <cell r="W176">
            <v>13.05</v>
          </cell>
          <cell r="X176">
            <v>13.45</v>
          </cell>
          <cell r="Y176">
            <v>33.1</v>
          </cell>
          <cell r="Z176">
            <v>-13.05</v>
          </cell>
          <cell r="AA176">
            <v>-25.11</v>
          </cell>
          <cell r="AB176">
            <v>-21.127000000000002</v>
          </cell>
          <cell r="AC176">
            <v>-3.5469999999999997</v>
          </cell>
          <cell r="AD176">
            <v>0.67300000000000004</v>
          </cell>
        </row>
        <row r="177">
          <cell r="A177">
            <v>556</v>
          </cell>
          <cell r="B177">
            <v>8.02</v>
          </cell>
          <cell r="C177">
            <v>29.04</v>
          </cell>
          <cell r="D177">
            <v>1</v>
          </cell>
          <cell r="E177">
            <v>38.06</v>
          </cell>
          <cell r="F177">
            <v>0</v>
          </cell>
          <cell r="G177">
            <v>6</v>
          </cell>
          <cell r="H177">
            <v>23.866</v>
          </cell>
          <cell r="I177">
            <v>3</v>
          </cell>
          <cell r="J177">
            <v>0</v>
          </cell>
          <cell r="K177">
            <v>3</v>
          </cell>
          <cell r="L177">
            <v>19.82</v>
          </cell>
          <cell r="M177">
            <v>75.91</v>
          </cell>
          <cell r="N177" t="e">
            <v>#N/A</v>
          </cell>
          <cell r="O177">
            <v>7.0299999999999976</v>
          </cell>
          <cell r="P177" t="e">
            <v>#N/A</v>
          </cell>
          <cell r="Q177" t="e">
            <v>#N/A</v>
          </cell>
          <cell r="R177" t="e">
            <v>#N/A</v>
          </cell>
          <cell r="S177">
            <v>0</v>
          </cell>
          <cell r="T177" t="e">
            <v>#N/A</v>
          </cell>
          <cell r="U177">
            <v>1</v>
          </cell>
          <cell r="V177" t="e">
            <v>#N/A</v>
          </cell>
          <cell r="W177">
            <v>16.411999999999999</v>
          </cell>
          <cell r="X177">
            <v>15.9</v>
          </cell>
          <cell r="Y177">
            <v>34.200000000000003</v>
          </cell>
          <cell r="Z177">
            <v>-16.41</v>
          </cell>
          <cell r="AA177">
            <v>-23.439999999999998</v>
          </cell>
          <cell r="AB177" t="e">
            <v>#N/A</v>
          </cell>
          <cell r="AC177" t="e">
            <v>#N/A</v>
          </cell>
          <cell r="AD177" t="e">
            <v>#N/A</v>
          </cell>
        </row>
        <row r="178">
          <cell r="A178">
            <v>557</v>
          </cell>
          <cell r="B178">
            <v>8.02</v>
          </cell>
          <cell r="C178">
            <v>16.04</v>
          </cell>
          <cell r="D178">
            <v>1</v>
          </cell>
          <cell r="E178">
            <v>25.06</v>
          </cell>
          <cell r="F178">
            <v>0</v>
          </cell>
          <cell r="G178">
            <v>6</v>
          </cell>
          <cell r="H178">
            <v>16.177</v>
          </cell>
          <cell r="I178">
            <v>3</v>
          </cell>
          <cell r="J178">
            <v>0</v>
          </cell>
          <cell r="K178">
            <v>3</v>
          </cell>
          <cell r="L178">
            <v>7.82</v>
          </cell>
          <cell r="M178">
            <v>29.95</v>
          </cell>
          <cell r="N178">
            <v>17.157000000000004</v>
          </cell>
          <cell r="O178">
            <v>0.90000000000000213</v>
          </cell>
          <cell r="P178">
            <v>0.69000000000000039</v>
          </cell>
          <cell r="Q178">
            <v>0.753</v>
          </cell>
          <cell r="R178">
            <v>4.3429999999999964</v>
          </cell>
          <cell r="S178">
            <v>0</v>
          </cell>
          <cell r="T178">
            <v>0.99000000000000021</v>
          </cell>
          <cell r="U178">
            <v>0</v>
          </cell>
          <cell r="V178" t="str">
            <v>C - 69</v>
          </cell>
          <cell r="W178">
            <v>5.9429999999999996</v>
          </cell>
          <cell r="X178">
            <v>1.6</v>
          </cell>
          <cell r="Y178">
            <v>23.1</v>
          </cell>
          <cell r="Z178">
            <v>-4.34</v>
          </cell>
          <cell r="AA178">
            <v>-5.240000000000002</v>
          </cell>
          <cell r="AB178">
            <v>-5.2880000000000003</v>
          </cell>
          <cell r="AC178">
            <v>-4.5979999999999999</v>
          </cell>
          <cell r="AD178">
            <v>0.61199999999999999</v>
          </cell>
        </row>
        <row r="179">
          <cell r="A179">
            <v>558</v>
          </cell>
          <cell r="B179">
            <v>8.01</v>
          </cell>
          <cell r="C179">
            <v>30.07</v>
          </cell>
          <cell r="D179">
            <v>1</v>
          </cell>
          <cell r="E179">
            <v>39.08</v>
          </cell>
          <cell r="F179">
            <v>0</v>
          </cell>
          <cell r="G179">
            <v>6</v>
          </cell>
          <cell r="H179">
            <v>24.468</v>
          </cell>
          <cell r="I179">
            <v>3</v>
          </cell>
          <cell r="J179">
            <v>0</v>
          </cell>
          <cell r="K179">
            <v>3</v>
          </cell>
          <cell r="L179">
            <v>18.329999999999998</v>
          </cell>
          <cell r="M179">
            <v>70.2</v>
          </cell>
          <cell r="N179">
            <v>17.399999999999999</v>
          </cell>
          <cell r="O179">
            <v>7.2900000000000027</v>
          </cell>
          <cell r="P179">
            <v>18.38</v>
          </cell>
          <cell r="Q179">
            <v>20.071000000000002</v>
          </cell>
          <cell r="R179">
            <v>-0.32699999999999818</v>
          </cell>
          <cell r="S179">
            <v>0</v>
          </cell>
          <cell r="T179">
            <v>-9.4099999999999966</v>
          </cell>
          <cell r="U179">
            <v>1</v>
          </cell>
          <cell r="V179" t="str">
            <v>B - 73</v>
          </cell>
          <cell r="W179">
            <v>16.427</v>
          </cell>
          <cell r="X179">
            <v>16.100000000000001</v>
          </cell>
          <cell r="Y179">
            <v>33.5</v>
          </cell>
          <cell r="Z179">
            <v>-16.43</v>
          </cell>
          <cell r="AA179">
            <v>-23.720000000000002</v>
          </cell>
          <cell r="AB179">
            <v>-21.927</v>
          </cell>
          <cell r="AC179">
            <v>-3.5469999999999997</v>
          </cell>
          <cell r="AD179">
            <v>0.67300000000000004</v>
          </cell>
        </row>
        <row r="180">
          <cell r="A180">
            <v>559</v>
          </cell>
          <cell r="B180">
            <v>8.02</v>
          </cell>
          <cell r="C180">
            <v>16.03</v>
          </cell>
          <cell r="D180">
            <v>1</v>
          </cell>
          <cell r="E180">
            <v>25.05</v>
          </cell>
          <cell r="F180">
            <v>0</v>
          </cell>
          <cell r="G180">
            <v>6</v>
          </cell>
          <cell r="H180">
            <v>16.170999999999999</v>
          </cell>
          <cell r="I180">
            <v>3</v>
          </cell>
          <cell r="J180">
            <v>0</v>
          </cell>
          <cell r="K180">
            <v>3</v>
          </cell>
          <cell r="L180">
            <v>7.84</v>
          </cell>
          <cell r="M180">
            <v>30.03</v>
          </cell>
          <cell r="N180">
            <v>17.295999999999999</v>
          </cell>
          <cell r="O180">
            <v>12.1</v>
          </cell>
          <cell r="P180">
            <v>2.67</v>
          </cell>
          <cell r="Q180">
            <v>2.9159999999999999</v>
          </cell>
          <cell r="R180">
            <v>4.1039999999999992</v>
          </cell>
          <cell r="S180">
            <v>0</v>
          </cell>
          <cell r="T180">
            <v>9.4100000000000019</v>
          </cell>
          <cell r="U180">
            <v>0</v>
          </cell>
          <cell r="V180" t="str">
            <v>F-67-68</v>
          </cell>
          <cell r="W180">
            <v>5.7039999999999997</v>
          </cell>
          <cell r="X180">
            <v>1.6</v>
          </cell>
          <cell r="Y180">
            <v>23</v>
          </cell>
          <cell r="Z180">
            <v>-6.85</v>
          </cell>
          <cell r="AA180">
            <v>-18.95</v>
          </cell>
          <cell r="AB180">
            <v>-15.871</v>
          </cell>
          <cell r="AC180">
            <v>-13.201000000000001</v>
          </cell>
          <cell r="AD180">
            <v>0.42899999999999999</v>
          </cell>
        </row>
        <row r="181">
          <cell r="A181">
            <v>560</v>
          </cell>
          <cell r="B181">
            <v>8.02</v>
          </cell>
          <cell r="C181">
            <v>16.04</v>
          </cell>
          <cell r="D181">
            <v>1</v>
          </cell>
          <cell r="E181">
            <v>25.06</v>
          </cell>
          <cell r="F181">
            <v>0</v>
          </cell>
          <cell r="G181">
            <v>6</v>
          </cell>
          <cell r="H181">
            <v>16.177</v>
          </cell>
          <cell r="I181">
            <v>3</v>
          </cell>
          <cell r="J181">
            <v>0</v>
          </cell>
          <cell r="K181">
            <v>3</v>
          </cell>
          <cell r="L181">
            <v>7.84</v>
          </cell>
          <cell r="M181">
            <v>30.03</v>
          </cell>
          <cell r="N181">
            <v>17.231000000000002</v>
          </cell>
          <cell r="O181">
            <v>2.1000000000000005</v>
          </cell>
          <cell r="P181">
            <v>-6.330000000000001</v>
          </cell>
          <cell r="Q181">
            <v>-6.9119999999999999</v>
          </cell>
          <cell r="R181">
            <v>4.2689999999999984</v>
          </cell>
          <cell r="S181">
            <v>0</v>
          </cell>
          <cell r="T181">
            <v>9.41</v>
          </cell>
          <cell r="U181">
            <v>0</v>
          </cell>
          <cell r="V181" t="str">
            <v>F-68</v>
          </cell>
          <cell r="W181">
            <v>5.8689999999999998</v>
          </cell>
          <cell r="X181">
            <v>1.6</v>
          </cell>
          <cell r="Y181">
            <v>23.1</v>
          </cell>
          <cell r="Z181">
            <v>-4.1399999999999997</v>
          </cell>
          <cell r="AA181">
            <v>-6.24</v>
          </cell>
          <cell r="AB181">
            <v>-6.8709999999999996</v>
          </cell>
          <cell r="AC181">
            <v>-13.201000000000001</v>
          </cell>
          <cell r="AD181">
            <v>0.42899999999999999</v>
          </cell>
        </row>
        <row r="182">
          <cell r="A182">
            <v>561</v>
          </cell>
          <cell r="B182">
            <v>8.02</v>
          </cell>
          <cell r="C182">
            <v>21.78</v>
          </cell>
          <cell r="D182">
            <v>1</v>
          </cell>
          <cell r="E182">
            <v>30.8</v>
          </cell>
          <cell r="F182">
            <v>0</v>
          </cell>
          <cell r="G182">
            <v>6</v>
          </cell>
          <cell r="H182">
            <v>19.571999999999999</v>
          </cell>
          <cell r="I182">
            <v>4</v>
          </cell>
          <cell r="J182">
            <v>0</v>
          </cell>
          <cell r="K182">
            <v>4</v>
          </cell>
          <cell r="L182">
            <v>12.32</v>
          </cell>
          <cell r="M182">
            <v>47.19</v>
          </cell>
          <cell r="N182" t="e">
            <v>#N/A</v>
          </cell>
          <cell r="O182">
            <v>12.35</v>
          </cell>
          <cell r="P182" t="e">
            <v>#N/A</v>
          </cell>
          <cell r="Q182" t="e">
            <v>#N/A</v>
          </cell>
          <cell r="R182" t="e">
            <v>#N/A</v>
          </cell>
          <cell r="S182">
            <v>0</v>
          </cell>
          <cell r="T182" t="e">
            <v>#N/A</v>
          </cell>
          <cell r="U182">
            <v>1</v>
          </cell>
          <cell r="V182" t="e">
            <v>#N/A</v>
          </cell>
          <cell r="W182">
            <v>7.9039999999999999</v>
          </cell>
          <cell r="X182">
            <v>6.65</v>
          </cell>
          <cell r="Y182">
            <v>26</v>
          </cell>
          <cell r="Z182">
            <v>-7.9</v>
          </cell>
          <cell r="AA182">
            <v>-20.25</v>
          </cell>
          <cell r="AB182" t="e">
            <v>#N/A</v>
          </cell>
          <cell r="AC182" t="e">
            <v>#N/A</v>
          </cell>
          <cell r="AD182" t="e">
            <v>#N/A</v>
          </cell>
        </row>
        <row r="183">
          <cell r="A183">
            <v>562</v>
          </cell>
          <cell r="B183">
            <v>8.02</v>
          </cell>
          <cell r="C183">
            <v>21.53</v>
          </cell>
          <cell r="D183">
            <v>1</v>
          </cell>
          <cell r="E183">
            <v>30.55</v>
          </cell>
          <cell r="F183">
            <v>0</v>
          </cell>
          <cell r="G183">
            <v>6</v>
          </cell>
          <cell r="H183">
            <v>19.423999999999999</v>
          </cell>
          <cell r="I183">
            <v>4</v>
          </cell>
          <cell r="J183">
            <v>0</v>
          </cell>
          <cell r="K183">
            <v>4</v>
          </cell>
          <cell r="L183">
            <v>12.32</v>
          </cell>
          <cell r="M183">
            <v>47.19</v>
          </cell>
          <cell r="N183" t="e">
            <v>#N/A</v>
          </cell>
          <cell r="O183">
            <v>47.189971923828125</v>
          </cell>
          <cell r="P183">
            <v>47.189971923828125</v>
          </cell>
          <cell r="Q183">
            <v>47.189971923828125</v>
          </cell>
          <cell r="R183" t="e">
            <v>#N/A</v>
          </cell>
          <cell r="S183" t="e">
            <v>#VALUE!</v>
          </cell>
          <cell r="T183" t="e">
            <v>#VALUE!</v>
          </cell>
          <cell r="U183">
            <v>1</v>
          </cell>
          <cell r="V183" t="e">
            <v>#N/A</v>
          </cell>
          <cell r="W183">
            <v>9.2530000000000001</v>
          </cell>
          <cell r="X183">
            <v>9.3000000000000007</v>
          </cell>
          <cell r="Y183">
            <v>29.7</v>
          </cell>
          <cell r="AD183" t="e">
            <v>#N/A</v>
          </cell>
        </row>
        <row r="184">
          <cell r="A184">
            <v>563</v>
          </cell>
          <cell r="B184">
            <v>8.02</v>
          </cell>
          <cell r="C184">
            <v>25.03</v>
          </cell>
          <cell r="D184">
            <v>1</v>
          </cell>
          <cell r="E184">
            <v>34.049999999999997</v>
          </cell>
          <cell r="F184">
            <v>0</v>
          </cell>
          <cell r="G184">
            <v>6</v>
          </cell>
          <cell r="H184">
            <v>21.494</v>
          </cell>
          <cell r="I184">
            <v>3</v>
          </cell>
          <cell r="J184">
            <v>0</v>
          </cell>
          <cell r="K184">
            <v>3</v>
          </cell>
          <cell r="L184">
            <v>19.82</v>
          </cell>
          <cell r="M184">
            <v>75.91</v>
          </cell>
          <cell r="N184" t="e">
            <v>#N/A</v>
          </cell>
          <cell r="O184">
            <v>12.15</v>
          </cell>
          <cell r="P184" t="e">
            <v>#N/A</v>
          </cell>
          <cell r="Q184" t="e">
            <v>#N/A</v>
          </cell>
          <cell r="R184" t="e">
            <v>#N/A</v>
          </cell>
          <cell r="S184">
            <v>0</v>
          </cell>
          <cell r="T184" t="e">
            <v>#N/A</v>
          </cell>
          <cell r="U184">
            <v>1</v>
          </cell>
          <cell r="V184" t="e">
            <v>#N/A</v>
          </cell>
          <cell r="W184">
            <v>12.91</v>
          </cell>
          <cell r="X184">
            <v>13.1</v>
          </cell>
          <cell r="Y184">
            <v>30.3</v>
          </cell>
          <cell r="Z184">
            <v>-12.65</v>
          </cell>
          <cell r="AA184">
            <v>-24.8</v>
          </cell>
          <cell r="AB184" t="e">
            <v>#N/A</v>
          </cell>
          <cell r="AC184" t="e">
            <v>#N/A</v>
          </cell>
          <cell r="AD184" t="e">
            <v>#N/A</v>
          </cell>
        </row>
        <row r="185">
          <cell r="A185">
            <v>564</v>
          </cell>
          <cell r="B185">
            <v>8.01</v>
          </cell>
          <cell r="C185">
            <v>29.02</v>
          </cell>
          <cell r="D185">
            <v>1</v>
          </cell>
          <cell r="E185">
            <v>38.03</v>
          </cell>
          <cell r="F185">
            <v>0</v>
          </cell>
          <cell r="G185">
            <v>6</v>
          </cell>
          <cell r="H185">
            <v>23.847000000000001</v>
          </cell>
          <cell r="I185">
            <v>3</v>
          </cell>
          <cell r="J185">
            <v>0</v>
          </cell>
          <cell r="K185">
            <v>3</v>
          </cell>
          <cell r="L185">
            <v>19.809999999999999</v>
          </cell>
          <cell r="M185">
            <v>75.87</v>
          </cell>
          <cell r="N185">
            <v>17.800000000000004</v>
          </cell>
          <cell r="O185">
            <v>3.6599999999999966</v>
          </cell>
          <cell r="P185">
            <v>15.379999999999999</v>
          </cell>
          <cell r="Q185">
            <v>16.792000000000002</v>
          </cell>
          <cell r="R185">
            <v>-0.6130000000000031</v>
          </cell>
          <cell r="S185">
            <v>0</v>
          </cell>
          <cell r="T185">
            <v>-9.4099999999999966</v>
          </cell>
          <cell r="U185">
            <v>1</v>
          </cell>
          <cell r="V185" t="str">
            <v>A - 81 - 82</v>
          </cell>
          <cell r="W185">
            <v>16.513000000000002</v>
          </cell>
          <cell r="X185">
            <v>15.9</v>
          </cell>
          <cell r="Y185">
            <v>33.700000000000003</v>
          </cell>
          <cell r="Z185">
            <v>-16.510000000000002</v>
          </cell>
          <cell r="AA185">
            <v>-20.169999999999998</v>
          </cell>
          <cell r="AB185">
            <v>-18.866</v>
          </cell>
          <cell r="AC185">
            <v>-3.4859999999999998</v>
          </cell>
          <cell r="AD185">
            <v>0.73399999999999999</v>
          </cell>
        </row>
        <row r="186">
          <cell r="A186">
            <v>565</v>
          </cell>
          <cell r="B186">
            <v>8.0299999999999994</v>
          </cell>
          <cell r="C186">
            <v>16.05</v>
          </cell>
          <cell r="D186">
            <v>1</v>
          </cell>
          <cell r="E186">
            <v>25.08</v>
          </cell>
          <cell r="F186">
            <v>0</v>
          </cell>
          <cell r="G186">
            <v>6</v>
          </cell>
          <cell r="H186">
            <v>16.190000000000001</v>
          </cell>
          <cell r="I186">
            <v>3</v>
          </cell>
          <cell r="J186">
            <v>0</v>
          </cell>
          <cell r="K186">
            <v>3</v>
          </cell>
          <cell r="L186">
            <v>7.83</v>
          </cell>
          <cell r="M186">
            <v>29.99</v>
          </cell>
          <cell r="N186">
            <v>17.291</v>
          </cell>
          <cell r="O186">
            <v>15.1</v>
          </cell>
          <cell r="P186">
            <v>10.79</v>
          </cell>
          <cell r="Q186">
            <v>11.782999999999999</v>
          </cell>
          <cell r="R186">
            <v>3.8589999999999982</v>
          </cell>
          <cell r="S186">
            <v>0</v>
          </cell>
          <cell r="T186">
            <v>0.99000000000000199</v>
          </cell>
          <cell r="U186">
            <v>0</v>
          </cell>
          <cell r="V186" t="str">
            <v>C - 70</v>
          </cell>
          <cell r="W186">
            <v>5.7089999999999996</v>
          </cell>
          <cell r="X186">
            <v>1.85</v>
          </cell>
          <cell r="Y186">
            <v>23</v>
          </cell>
          <cell r="Z186">
            <v>-2.42</v>
          </cell>
          <cell r="AA186">
            <v>-17.52</v>
          </cell>
          <cell r="AB186">
            <v>-15.388</v>
          </cell>
          <cell r="AC186">
            <v>-4.5979999999999999</v>
          </cell>
          <cell r="AD186">
            <v>0.61199999999999999</v>
          </cell>
        </row>
        <row r="187">
          <cell r="A187">
            <v>566</v>
          </cell>
          <cell r="B187">
            <v>8.02</v>
          </cell>
          <cell r="C187">
            <v>29.03</v>
          </cell>
          <cell r="D187">
            <v>1</v>
          </cell>
          <cell r="E187">
            <v>38.049999999999997</v>
          </cell>
          <cell r="F187">
            <v>0</v>
          </cell>
          <cell r="G187">
            <v>6</v>
          </cell>
          <cell r="H187">
            <v>23.86</v>
          </cell>
          <cell r="I187">
            <v>3</v>
          </cell>
          <cell r="J187">
            <v>0</v>
          </cell>
          <cell r="K187">
            <v>3</v>
          </cell>
          <cell r="L187">
            <v>19.82</v>
          </cell>
          <cell r="M187">
            <v>75.91</v>
          </cell>
          <cell r="N187">
            <v>17.850000000000001</v>
          </cell>
          <cell r="O187">
            <v>9.8300000000000018</v>
          </cell>
          <cell r="P187">
            <v>23.279999999999998</v>
          </cell>
          <cell r="Q187">
            <v>25.419</v>
          </cell>
          <cell r="R187">
            <v>-0.66699999999999804</v>
          </cell>
          <cell r="S187">
            <v>0</v>
          </cell>
          <cell r="T187">
            <v>-9.4099999999999966</v>
          </cell>
          <cell r="U187">
            <v>1</v>
          </cell>
          <cell r="V187" t="str">
            <v>A - 95 - 96</v>
          </cell>
          <cell r="W187">
            <v>16.516999999999999</v>
          </cell>
          <cell r="X187">
            <v>15.85</v>
          </cell>
          <cell r="Y187">
            <v>33.700000000000003</v>
          </cell>
          <cell r="Z187">
            <v>-16.52</v>
          </cell>
          <cell r="AA187">
            <v>-26.35</v>
          </cell>
          <cell r="AB187">
            <v>-26.765999999999998</v>
          </cell>
          <cell r="AC187">
            <v>-3.4859999999999998</v>
          </cell>
          <cell r="AD187">
            <v>0.73399999999999999</v>
          </cell>
        </row>
        <row r="188">
          <cell r="A188">
            <v>567</v>
          </cell>
          <cell r="B188">
            <v>8.02</v>
          </cell>
          <cell r="C188">
            <v>16.04</v>
          </cell>
          <cell r="D188">
            <v>1</v>
          </cell>
          <cell r="E188">
            <v>25.06</v>
          </cell>
          <cell r="F188">
            <v>0</v>
          </cell>
          <cell r="G188">
            <v>6</v>
          </cell>
          <cell r="H188">
            <v>16.177</v>
          </cell>
          <cell r="I188">
            <v>3</v>
          </cell>
          <cell r="J188">
            <v>0</v>
          </cell>
          <cell r="K188">
            <v>3</v>
          </cell>
          <cell r="L188">
            <v>7.84</v>
          </cell>
          <cell r="M188">
            <v>30.03</v>
          </cell>
          <cell r="N188" t="e">
            <v>#N/A</v>
          </cell>
          <cell r="O188">
            <v>12.500000000000002</v>
          </cell>
          <cell r="P188" t="e">
            <v>#N/A</v>
          </cell>
          <cell r="Q188" t="e">
            <v>#N/A</v>
          </cell>
          <cell r="R188" t="e">
            <v>#N/A</v>
          </cell>
          <cell r="S188">
            <v>0</v>
          </cell>
          <cell r="T188" t="e">
            <v>#N/A</v>
          </cell>
          <cell r="U188">
            <v>0</v>
          </cell>
          <cell r="V188" t="e">
            <v>#N/A</v>
          </cell>
          <cell r="W188">
            <v>5.7069999999999999</v>
          </cell>
          <cell r="X188">
            <v>1.75</v>
          </cell>
          <cell r="Y188">
            <v>23.2</v>
          </cell>
          <cell r="Z188">
            <v>-2.44</v>
          </cell>
          <cell r="AA188">
            <v>-14.940000000000001</v>
          </cell>
          <cell r="AB188" t="e">
            <v>#N/A</v>
          </cell>
          <cell r="AC188" t="e">
            <v>#N/A</v>
          </cell>
          <cell r="AD188" t="e">
            <v>#N/A</v>
          </cell>
        </row>
        <row r="189">
          <cell r="A189">
            <v>568</v>
          </cell>
          <cell r="B189">
            <v>8.02</v>
          </cell>
          <cell r="C189">
            <v>19.03</v>
          </cell>
          <cell r="D189">
            <v>1</v>
          </cell>
          <cell r="E189">
            <v>28.05</v>
          </cell>
          <cell r="F189">
            <v>0</v>
          </cell>
          <cell r="G189">
            <v>6</v>
          </cell>
          <cell r="H189">
            <v>17.945</v>
          </cell>
          <cell r="I189">
            <v>3</v>
          </cell>
          <cell r="J189">
            <v>0</v>
          </cell>
          <cell r="K189">
            <v>3</v>
          </cell>
          <cell r="L189">
            <v>0</v>
          </cell>
          <cell r="M189">
            <v>0</v>
          </cell>
          <cell r="N189">
            <v>0</v>
          </cell>
          <cell r="O189">
            <v>16.5</v>
          </cell>
          <cell r="P189">
            <v>8.2100000000000009</v>
          </cell>
          <cell r="Q189">
            <v>8.9649999999999999</v>
          </cell>
          <cell r="R189">
            <v>0</v>
          </cell>
          <cell r="S189">
            <v>0</v>
          </cell>
          <cell r="T189">
            <v>5.4699999999999953</v>
          </cell>
          <cell r="U189">
            <v>0</v>
          </cell>
          <cell r="V189" t="str">
            <v>E-61</v>
          </cell>
          <cell r="Z189">
            <v>-4.51</v>
          </cell>
          <cell r="AA189">
            <v>-21.01</v>
          </cell>
          <cell r="AB189">
            <v>-17.41</v>
          </cell>
          <cell r="AC189">
            <v>-9.1999999999999993</v>
          </cell>
          <cell r="AD189">
            <v>0.49</v>
          </cell>
        </row>
        <row r="190">
          <cell r="A190">
            <v>569</v>
          </cell>
          <cell r="B190">
            <v>8.02</v>
          </cell>
          <cell r="C190">
            <v>22.54</v>
          </cell>
          <cell r="D190">
            <v>1</v>
          </cell>
          <cell r="E190">
            <v>31.56</v>
          </cell>
          <cell r="F190">
            <v>0</v>
          </cell>
          <cell r="G190">
            <v>6</v>
          </cell>
          <cell r="H190">
            <v>20.021000000000001</v>
          </cell>
          <cell r="I190">
            <v>3</v>
          </cell>
          <cell r="J190">
            <v>0</v>
          </cell>
          <cell r="K190">
            <v>3</v>
          </cell>
          <cell r="L190">
            <v>7.84</v>
          </cell>
          <cell r="M190">
            <v>30.03</v>
          </cell>
          <cell r="N190">
            <v>22.419</v>
          </cell>
          <cell r="O190">
            <v>22.418991088867188</v>
          </cell>
          <cell r="P190">
            <v>22.418991088867188</v>
          </cell>
          <cell r="Q190">
            <v>22.418991088867188</v>
          </cell>
          <cell r="R190">
            <v>0</v>
          </cell>
          <cell r="S190" t="e">
            <v>#VALUE!</v>
          </cell>
          <cell r="T190" t="e">
            <v>#VALUE!</v>
          </cell>
          <cell r="U190">
            <v>0</v>
          </cell>
          <cell r="V190" t="str">
            <v>F-60-61</v>
          </cell>
          <cell r="W190">
            <v>7.8810000000000002</v>
          </cell>
          <cell r="X190">
            <v>6.9</v>
          </cell>
          <cell r="Y190">
            <v>30.3</v>
          </cell>
          <cell r="AD190">
            <v>0.42899999999999999</v>
          </cell>
        </row>
        <row r="191">
          <cell r="A191">
            <v>570</v>
          </cell>
          <cell r="B191">
            <v>8.02</v>
          </cell>
          <cell r="C191">
            <v>22.54</v>
          </cell>
          <cell r="D191">
            <v>1</v>
          </cell>
          <cell r="E191">
            <v>31.56</v>
          </cell>
          <cell r="F191">
            <v>0</v>
          </cell>
          <cell r="G191">
            <v>6</v>
          </cell>
          <cell r="H191">
            <v>20.021000000000001</v>
          </cell>
          <cell r="I191">
            <v>3</v>
          </cell>
          <cell r="J191">
            <v>0</v>
          </cell>
          <cell r="K191">
            <v>3</v>
          </cell>
          <cell r="L191">
            <v>13.82</v>
          </cell>
          <cell r="M191">
            <v>52.93</v>
          </cell>
          <cell r="N191" t="e">
            <v>#N/A</v>
          </cell>
          <cell r="O191">
            <v>15.880000000000003</v>
          </cell>
          <cell r="P191" t="e">
            <v>#N/A</v>
          </cell>
          <cell r="Q191" t="e">
            <v>#N/A</v>
          </cell>
          <cell r="R191" t="e">
            <v>#N/A</v>
          </cell>
          <cell r="S191">
            <v>0</v>
          </cell>
          <cell r="T191" t="e">
            <v>#N/A</v>
          </cell>
          <cell r="U191">
            <v>1</v>
          </cell>
          <cell r="V191" t="e">
            <v>#N/A</v>
          </cell>
          <cell r="W191">
            <v>9.1639999999999997</v>
          </cell>
          <cell r="X191">
            <v>8.9</v>
          </cell>
          <cell r="Y191">
            <v>30.2</v>
          </cell>
          <cell r="Z191">
            <v>-9.16</v>
          </cell>
          <cell r="AA191">
            <v>-25.040000000000003</v>
          </cell>
          <cell r="AB191" t="e">
            <v>#N/A</v>
          </cell>
          <cell r="AC191" t="e">
            <v>#N/A</v>
          </cell>
          <cell r="AD191" t="e">
            <v>#N/A</v>
          </cell>
        </row>
        <row r="192">
          <cell r="A192">
            <v>571</v>
          </cell>
          <cell r="B192">
            <v>8.02</v>
          </cell>
          <cell r="C192">
            <v>25.02</v>
          </cell>
          <cell r="D192">
            <v>0.99</v>
          </cell>
          <cell r="E192">
            <v>34.03</v>
          </cell>
          <cell r="F192">
            <v>0</v>
          </cell>
          <cell r="G192">
            <v>6</v>
          </cell>
          <cell r="H192">
            <v>21.48</v>
          </cell>
          <cell r="I192">
            <v>3</v>
          </cell>
          <cell r="J192">
            <v>0</v>
          </cell>
          <cell r="K192">
            <v>3</v>
          </cell>
          <cell r="L192">
            <v>19.920000000000002</v>
          </cell>
          <cell r="M192">
            <v>76.290000000000006</v>
          </cell>
          <cell r="N192">
            <v>17.103999999999999</v>
          </cell>
          <cell r="O192">
            <v>6.4699999999999953</v>
          </cell>
          <cell r="P192">
            <v>14.690000000000001</v>
          </cell>
          <cell r="Q192">
            <v>16.041</v>
          </cell>
          <cell r="R192">
            <v>0</v>
          </cell>
          <cell r="S192">
            <v>0</v>
          </cell>
          <cell r="T192">
            <v>-4.4800000000000004</v>
          </cell>
          <cell r="U192">
            <v>1</v>
          </cell>
          <cell r="V192" t="str">
            <v>C - 75</v>
          </cell>
          <cell r="W192">
            <v>12.996</v>
          </cell>
          <cell r="X192">
            <v>13</v>
          </cell>
          <cell r="Y192">
            <v>30.1</v>
          </cell>
          <cell r="Z192">
            <v>-13</v>
          </cell>
          <cell r="AA192">
            <v>-19.469999999999995</v>
          </cell>
          <cell r="AB192">
            <v>-19.288</v>
          </cell>
          <cell r="AC192">
            <v>-4.5979999999999999</v>
          </cell>
          <cell r="AD192">
            <v>0.61199999999999999</v>
          </cell>
        </row>
        <row r="193">
          <cell r="A193">
            <v>572</v>
          </cell>
          <cell r="B193">
            <v>8.02</v>
          </cell>
          <cell r="C193">
            <v>28.05</v>
          </cell>
          <cell r="D193">
            <v>1</v>
          </cell>
          <cell r="E193">
            <v>37.07</v>
          </cell>
          <cell r="F193">
            <v>0</v>
          </cell>
          <cell r="G193">
            <v>6</v>
          </cell>
          <cell r="H193">
            <v>23.280999999999999</v>
          </cell>
          <cell r="I193">
            <v>3</v>
          </cell>
          <cell r="J193">
            <v>0</v>
          </cell>
          <cell r="K193">
            <v>3</v>
          </cell>
          <cell r="L193">
            <v>19.82</v>
          </cell>
          <cell r="M193">
            <v>75.91</v>
          </cell>
          <cell r="N193">
            <v>17.103999999999999</v>
          </cell>
          <cell r="O193">
            <v>7.4300000000000033</v>
          </cell>
          <cell r="P193">
            <v>8.9700000000000024</v>
          </cell>
          <cell r="Q193">
            <v>9.7949999999999999</v>
          </cell>
          <cell r="R193">
            <v>0</v>
          </cell>
          <cell r="S193">
            <v>0</v>
          </cell>
          <cell r="T193">
            <v>0</v>
          </cell>
          <cell r="U193">
            <v>1</v>
          </cell>
          <cell r="V193" t="str">
            <v>F - 70 - 71</v>
          </cell>
          <cell r="W193">
            <v>16.396000000000001</v>
          </cell>
          <cell r="X193">
            <v>15.8</v>
          </cell>
          <cell r="Y193">
            <v>33.5</v>
          </cell>
          <cell r="Z193">
            <v>-16.399999999999999</v>
          </cell>
          <cell r="AA193">
            <v>-23.830000000000002</v>
          </cell>
          <cell r="AB193">
            <v>-22.171000000000003</v>
          </cell>
          <cell r="AC193">
            <v>-13.201000000000001</v>
          </cell>
          <cell r="AD193">
            <v>0.42899999999999999</v>
          </cell>
        </row>
        <row r="194">
          <cell r="A194">
            <v>573</v>
          </cell>
          <cell r="B194">
            <v>8.02</v>
          </cell>
          <cell r="C194">
            <v>16.04</v>
          </cell>
          <cell r="D194">
            <v>1</v>
          </cell>
          <cell r="E194">
            <v>25.06</v>
          </cell>
          <cell r="F194">
            <v>0</v>
          </cell>
          <cell r="G194">
            <v>6</v>
          </cell>
          <cell r="H194">
            <v>16.177</v>
          </cell>
          <cell r="I194">
            <v>3</v>
          </cell>
          <cell r="J194">
            <v>0</v>
          </cell>
          <cell r="K194">
            <v>3</v>
          </cell>
          <cell r="L194">
            <v>7.84</v>
          </cell>
          <cell r="M194">
            <v>30.03</v>
          </cell>
          <cell r="N194">
            <v>16.974</v>
          </cell>
          <cell r="O194">
            <v>13.049999999999999</v>
          </cell>
          <cell r="P194">
            <v>6.51</v>
          </cell>
          <cell r="Q194">
            <v>7.109</v>
          </cell>
          <cell r="R194">
            <v>4.3260000000000005</v>
          </cell>
          <cell r="S194">
            <v>0</v>
          </cell>
          <cell r="T194">
            <v>5.4700000000000006</v>
          </cell>
          <cell r="U194">
            <v>0</v>
          </cell>
          <cell r="V194" t="str">
            <v>E - 70</v>
          </cell>
          <cell r="W194">
            <v>5.8259999999999996</v>
          </cell>
          <cell r="X194">
            <v>1.5</v>
          </cell>
          <cell r="Y194">
            <v>22.8</v>
          </cell>
          <cell r="Z194">
            <v>-6.24</v>
          </cell>
          <cell r="AA194">
            <v>-19.29</v>
          </cell>
          <cell r="AB194">
            <v>-15.709999999999999</v>
          </cell>
          <cell r="AC194">
            <v>-9.1999999999999993</v>
          </cell>
          <cell r="AD194">
            <v>0.49</v>
          </cell>
        </row>
        <row r="195">
          <cell r="A195">
            <v>574</v>
          </cell>
          <cell r="B195">
            <v>8.02</v>
          </cell>
          <cell r="C195">
            <v>25.04</v>
          </cell>
          <cell r="D195">
            <v>1</v>
          </cell>
          <cell r="E195">
            <v>34.06</v>
          </cell>
          <cell r="F195">
            <v>0</v>
          </cell>
          <cell r="G195">
            <v>6</v>
          </cell>
          <cell r="H195">
            <v>21.5</v>
          </cell>
          <cell r="I195">
            <v>3</v>
          </cell>
          <cell r="J195">
            <v>0</v>
          </cell>
          <cell r="K195">
            <v>3</v>
          </cell>
          <cell r="L195">
            <v>12.32</v>
          </cell>
          <cell r="M195">
            <v>47.19</v>
          </cell>
          <cell r="N195" t="e">
            <v>#N/A</v>
          </cell>
          <cell r="O195">
            <v>22.249999999999993</v>
          </cell>
          <cell r="P195" t="e">
            <v>#N/A</v>
          </cell>
          <cell r="Q195" t="e">
            <v>#N/A</v>
          </cell>
          <cell r="R195" t="e">
            <v>#N/A</v>
          </cell>
          <cell r="S195">
            <v>0</v>
          </cell>
          <cell r="T195" t="e">
            <v>#N/A</v>
          </cell>
          <cell r="U195">
            <v>1</v>
          </cell>
          <cell r="V195" t="e">
            <v>#N/A</v>
          </cell>
          <cell r="W195">
            <v>5.8979999999999997</v>
          </cell>
          <cell r="X195">
            <v>4.5999999999999996</v>
          </cell>
          <cell r="Y195">
            <v>32</v>
          </cell>
          <cell r="Z195">
            <v>-4.49</v>
          </cell>
          <cell r="AA195">
            <v>-26.739999999999995</v>
          </cell>
          <cell r="AB195" t="e">
            <v>#N/A</v>
          </cell>
          <cell r="AC195" t="e">
            <v>#N/A</v>
          </cell>
          <cell r="AD195" t="e">
            <v>#N/A</v>
          </cell>
        </row>
        <row r="196">
          <cell r="A196">
            <v>575</v>
          </cell>
          <cell r="B196">
            <v>8.01</v>
          </cell>
          <cell r="C196">
            <v>27.03</v>
          </cell>
          <cell r="D196">
            <v>1</v>
          </cell>
          <cell r="E196">
            <v>36.04</v>
          </cell>
          <cell r="F196">
            <v>0</v>
          </cell>
          <cell r="G196">
            <v>6</v>
          </cell>
          <cell r="H196">
            <v>22.67</v>
          </cell>
          <cell r="I196">
            <v>3</v>
          </cell>
          <cell r="J196">
            <v>0</v>
          </cell>
          <cell r="K196">
            <v>3</v>
          </cell>
          <cell r="L196">
            <v>0</v>
          </cell>
          <cell r="M196">
            <v>0</v>
          </cell>
          <cell r="N196">
            <v>0</v>
          </cell>
          <cell r="O196">
            <v>19.129999999999995</v>
          </cell>
          <cell r="P196">
            <v>9.370000000000001</v>
          </cell>
          <cell r="Q196">
            <v>10.231999999999999</v>
          </cell>
          <cell r="R196">
            <v>0</v>
          </cell>
          <cell r="S196">
            <v>0</v>
          </cell>
          <cell r="T196">
            <v>8.4200000000000017</v>
          </cell>
          <cell r="U196">
            <v>0</v>
          </cell>
          <cell r="V196" t="str">
            <v>F-61</v>
          </cell>
          <cell r="Z196">
            <v>-8.0399999999999991</v>
          </cell>
          <cell r="AA196">
            <v>-27.169999999999995</v>
          </cell>
          <cell r="AB196">
            <v>-22.571000000000002</v>
          </cell>
          <cell r="AC196">
            <v>-13.201000000000001</v>
          </cell>
          <cell r="AD196">
            <v>0.42899999999999999</v>
          </cell>
        </row>
        <row r="197">
          <cell r="A197">
            <v>576</v>
          </cell>
          <cell r="B197">
            <v>8.01</v>
          </cell>
          <cell r="C197">
            <v>28.05</v>
          </cell>
          <cell r="D197">
            <v>1</v>
          </cell>
          <cell r="E197">
            <v>37.06</v>
          </cell>
          <cell r="F197">
            <v>0</v>
          </cell>
          <cell r="G197">
            <v>6</v>
          </cell>
          <cell r="H197">
            <v>23.273</v>
          </cell>
          <cell r="I197">
            <v>3</v>
          </cell>
          <cell r="J197">
            <v>0</v>
          </cell>
          <cell r="K197">
            <v>3</v>
          </cell>
          <cell r="L197">
            <v>13.81</v>
          </cell>
          <cell r="M197">
            <v>52.89</v>
          </cell>
          <cell r="N197">
            <v>25.734999999999999</v>
          </cell>
          <cell r="O197">
            <v>23.669999999999998</v>
          </cell>
          <cell r="P197">
            <v>28.79</v>
          </cell>
          <cell r="Q197">
            <v>31.416</v>
          </cell>
          <cell r="R197">
            <v>0</v>
          </cell>
          <cell r="S197">
            <v>0</v>
          </cell>
          <cell r="T197">
            <v>-1.8399999999999999</v>
          </cell>
          <cell r="U197">
            <v>1</v>
          </cell>
          <cell r="V197" t="str">
            <v>C - 74</v>
          </cell>
          <cell r="W197">
            <v>9.2650000000000006</v>
          </cell>
          <cell r="X197">
            <v>9.4</v>
          </cell>
          <cell r="Y197">
            <v>35</v>
          </cell>
          <cell r="Z197">
            <v>-9.27</v>
          </cell>
          <cell r="AA197">
            <v>-32.94</v>
          </cell>
          <cell r="AB197">
            <v>-33.387999999999998</v>
          </cell>
          <cell r="AC197">
            <v>-4.5979999999999999</v>
          </cell>
          <cell r="AD197">
            <v>0.61199999999999999</v>
          </cell>
        </row>
        <row r="198">
          <cell r="A198">
            <v>577</v>
          </cell>
          <cell r="B198">
            <v>8.01</v>
          </cell>
          <cell r="C198">
            <v>32.03</v>
          </cell>
          <cell r="D198">
            <v>0.99</v>
          </cell>
          <cell r="E198">
            <v>41.03</v>
          </cell>
          <cell r="F198">
            <v>0</v>
          </cell>
          <cell r="G198">
            <v>6</v>
          </cell>
          <cell r="H198">
            <v>25.619</v>
          </cell>
          <cell r="I198">
            <v>3</v>
          </cell>
          <cell r="J198">
            <v>0</v>
          </cell>
          <cell r="K198">
            <v>3</v>
          </cell>
          <cell r="L198">
            <v>19.809999999999999</v>
          </cell>
          <cell r="M198">
            <v>75.87</v>
          </cell>
          <cell r="N198">
            <v>26.5</v>
          </cell>
          <cell r="O198">
            <v>19.600000000000001</v>
          </cell>
          <cell r="P198">
            <v>25.279999999999998</v>
          </cell>
          <cell r="Q198">
            <v>27.559000000000001</v>
          </cell>
          <cell r="R198">
            <v>-0.37299999999999756</v>
          </cell>
          <cell r="S198">
            <v>0</v>
          </cell>
          <cell r="T198">
            <v>-5.4699999999999953</v>
          </cell>
          <cell r="U198">
            <v>1</v>
          </cell>
          <cell r="V198" t="str">
            <v>A - 96</v>
          </cell>
          <cell r="W198">
            <v>13.473000000000001</v>
          </cell>
          <cell r="X198">
            <v>13.1</v>
          </cell>
          <cell r="Y198">
            <v>39.6</v>
          </cell>
          <cell r="Z198">
            <v>-13.47</v>
          </cell>
          <cell r="AA198">
            <v>-33.07</v>
          </cell>
          <cell r="AB198">
            <v>-28.765999999999998</v>
          </cell>
          <cell r="AC198">
            <v>-3.4859999999999998</v>
          </cell>
          <cell r="AD198">
            <v>0.73399999999999999</v>
          </cell>
        </row>
        <row r="199">
          <cell r="A199">
            <v>578</v>
          </cell>
          <cell r="B199">
            <v>8</v>
          </cell>
          <cell r="C199">
            <v>29.04</v>
          </cell>
          <cell r="D199">
            <v>1</v>
          </cell>
          <cell r="E199">
            <v>38.04</v>
          </cell>
          <cell r="F199">
            <v>0</v>
          </cell>
          <cell r="G199">
            <v>6</v>
          </cell>
          <cell r="H199">
            <v>23.852</v>
          </cell>
          <cell r="I199">
            <v>3</v>
          </cell>
          <cell r="J199">
            <v>0</v>
          </cell>
          <cell r="K199">
            <v>3</v>
          </cell>
          <cell r="L199">
            <v>19.899999999999999</v>
          </cell>
          <cell r="M199">
            <v>76.22</v>
          </cell>
          <cell r="N199">
            <v>17.294999999999998</v>
          </cell>
          <cell r="O199">
            <v>12.25</v>
          </cell>
          <cell r="P199">
            <v>18.890000000000004</v>
          </cell>
          <cell r="Q199">
            <v>20.628</v>
          </cell>
          <cell r="R199">
            <v>0</v>
          </cell>
          <cell r="S199">
            <v>0</v>
          </cell>
          <cell r="T199">
            <v>-8.4200000000000017</v>
          </cell>
          <cell r="U199">
            <v>1</v>
          </cell>
          <cell r="V199" t="str">
            <v>C - 76</v>
          </cell>
          <cell r="W199">
            <v>16.105</v>
          </cell>
          <cell r="X199">
            <v>15.8</v>
          </cell>
          <cell r="Y199">
            <v>33.4</v>
          </cell>
          <cell r="Z199">
            <v>-16.11</v>
          </cell>
          <cell r="AA199">
            <v>-28.36</v>
          </cell>
          <cell r="AB199">
            <v>-23.488000000000003</v>
          </cell>
          <cell r="AC199">
            <v>-4.5979999999999999</v>
          </cell>
          <cell r="AD199">
            <v>0.61199999999999999</v>
          </cell>
        </row>
        <row r="200">
          <cell r="A200">
            <v>579</v>
          </cell>
          <cell r="B200">
            <v>8.01</v>
          </cell>
          <cell r="C200">
            <v>16.059999999999999</v>
          </cell>
          <cell r="D200">
            <v>1</v>
          </cell>
          <cell r="E200">
            <v>25.07</v>
          </cell>
          <cell r="F200">
            <v>0</v>
          </cell>
          <cell r="G200">
            <v>6</v>
          </cell>
          <cell r="H200">
            <v>16.181999999999999</v>
          </cell>
          <cell r="I200">
            <v>3</v>
          </cell>
          <cell r="J200">
            <v>0</v>
          </cell>
          <cell r="K200">
            <v>3</v>
          </cell>
          <cell r="L200">
            <v>7.81</v>
          </cell>
          <cell r="M200">
            <v>29.91</v>
          </cell>
          <cell r="N200">
            <v>17.102999999999998</v>
          </cell>
          <cell r="O200">
            <v>16.500000000000004</v>
          </cell>
          <cell r="P200">
            <v>8.75</v>
          </cell>
          <cell r="Q200">
            <v>9.5549999999999997</v>
          </cell>
          <cell r="R200">
            <v>4.3470000000000013</v>
          </cell>
          <cell r="S200">
            <v>0</v>
          </cell>
          <cell r="T200">
            <v>2.8300000000000018</v>
          </cell>
          <cell r="U200">
            <v>0</v>
          </cell>
          <cell r="V200" t="str">
            <v>D - 69</v>
          </cell>
          <cell r="W200">
            <v>6.0970000000000004</v>
          </cell>
          <cell r="X200">
            <v>1.75</v>
          </cell>
          <cell r="Y200">
            <v>23.2</v>
          </cell>
          <cell r="Z200">
            <v>-2.63</v>
          </cell>
          <cell r="AA200">
            <v>-19.130000000000003</v>
          </cell>
          <cell r="AB200">
            <v>-15.249000000000001</v>
          </cell>
          <cell r="AC200">
            <v>-6.4989999999999997</v>
          </cell>
          <cell r="AD200">
            <v>0.55100000000000005</v>
          </cell>
        </row>
        <row r="201">
          <cell r="A201">
            <v>580</v>
          </cell>
          <cell r="B201">
            <v>8.01</v>
          </cell>
          <cell r="C201">
            <v>29.04</v>
          </cell>
          <cell r="D201">
            <v>1</v>
          </cell>
          <cell r="E201">
            <v>38.049999999999997</v>
          </cell>
          <cell r="F201">
            <v>0</v>
          </cell>
          <cell r="G201">
            <v>6</v>
          </cell>
          <cell r="H201">
            <v>23.859000000000002</v>
          </cell>
          <cell r="I201">
            <v>3</v>
          </cell>
          <cell r="J201">
            <v>0</v>
          </cell>
          <cell r="K201">
            <v>3</v>
          </cell>
          <cell r="L201">
            <v>19.91</v>
          </cell>
          <cell r="M201">
            <v>76.260000000000005</v>
          </cell>
          <cell r="N201">
            <v>17.238999999999997</v>
          </cell>
          <cell r="O201">
            <v>9.8900000000000077</v>
          </cell>
          <cell r="P201">
            <v>18.390000000000004</v>
          </cell>
          <cell r="Q201">
            <v>20.082000000000001</v>
          </cell>
          <cell r="R201">
            <v>0</v>
          </cell>
          <cell r="S201">
            <v>0</v>
          </cell>
          <cell r="T201">
            <v>-8.4200000000000017</v>
          </cell>
          <cell r="U201">
            <v>1</v>
          </cell>
          <cell r="V201" t="str">
            <v>C - 77</v>
          </cell>
          <cell r="W201">
            <v>16.061</v>
          </cell>
          <cell r="X201">
            <v>15.8</v>
          </cell>
          <cell r="Y201">
            <v>33.299999999999997</v>
          </cell>
          <cell r="Z201">
            <v>-16.059999999999999</v>
          </cell>
          <cell r="AA201">
            <v>-25.950000000000006</v>
          </cell>
          <cell r="AB201">
            <v>-22.988000000000003</v>
          </cell>
          <cell r="AC201">
            <v>-4.5979999999999999</v>
          </cell>
          <cell r="AD201">
            <v>0.61199999999999999</v>
          </cell>
        </row>
        <row r="202">
          <cell r="A202">
            <v>581</v>
          </cell>
          <cell r="B202">
            <v>8.02</v>
          </cell>
          <cell r="C202">
            <v>16.05</v>
          </cell>
          <cell r="D202">
            <v>1</v>
          </cell>
          <cell r="E202">
            <v>25.07</v>
          </cell>
          <cell r="F202">
            <v>0</v>
          </cell>
          <cell r="G202">
            <v>6</v>
          </cell>
          <cell r="H202">
            <v>16.183</v>
          </cell>
          <cell r="I202">
            <v>3</v>
          </cell>
          <cell r="J202">
            <v>0</v>
          </cell>
          <cell r="K202">
            <v>3</v>
          </cell>
          <cell r="L202">
            <v>7.84</v>
          </cell>
          <cell r="M202">
            <v>30.03</v>
          </cell>
          <cell r="N202">
            <v>16.988999999999997</v>
          </cell>
          <cell r="O202">
            <v>14.399999999999999</v>
          </cell>
          <cell r="P202">
            <v>5.8100000000000005</v>
          </cell>
          <cell r="Q202">
            <v>6.3449999999999998</v>
          </cell>
          <cell r="R202">
            <v>4.3110000000000035</v>
          </cell>
          <cell r="S202">
            <v>0</v>
          </cell>
          <cell r="T202">
            <v>5.4700000000000006</v>
          </cell>
          <cell r="U202">
            <v>0</v>
          </cell>
          <cell r="V202" t="str">
            <v>E - 69</v>
          </cell>
          <cell r="W202">
            <v>6.2110000000000003</v>
          </cell>
          <cell r="X202">
            <v>1.9</v>
          </cell>
          <cell r="Y202">
            <v>23.2</v>
          </cell>
          <cell r="Z202">
            <v>-2.93</v>
          </cell>
          <cell r="AA202">
            <v>-17.329999999999998</v>
          </cell>
          <cell r="AB202">
            <v>-15.01</v>
          </cell>
          <cell r="AC202">
            <v>-9.1999999999999993</v>
          </cell>
          <cell r="AD202">
            <v>0.49</v>
          </cell>
        </row>
        <row r="203">
          <cell r="A203">
            <v>582</v>
          </cell>
          <cell r="B203">
            <v>8.02</v>
          </cell>
          <cell r="C203">
            <v>25.04</v>
          </cell>
          <cell r="D203">
            <v>1</v>
          </cell>
          <cell r="E203">
            <v>34.06</v>
          </cell>
          <cell r="F203">
            <v>0</v>
          </cell>
          <cell r="G203">
            <v>6</v>
          </cell>
          <cell r="H203">
            <v>21.5</v>
          </cell>
          <cell r="I203">
            <v>3</v>
          </cell>
          <cell r="J203">
            <v>0</v>
          </cell>
          <cell r="K203">
            <v>3</v>
          </cell>
          <cell r="L203">
            <v>12.31</v>
          </cell>
          <cell r="M203">
            <v>47.15</v>
          </cell>
          <cell r="N203">
            <v>26.369999999999997</v>
          </cell>
          <cell r="O203">
            <v>22.849999999999998</v>
          </cell>
          <cell r="P203">
            <v>10.57</v>
          </cell>
          <cell r="Q203">
            <v>11.542</v>
          </cell>
          <cell r="R203">
            <v>0.92999999999999972</v>
          </cell>
          <cell r="S203">
            <v>0</v>
          </cell>
          <cell r="T203">
            <v>9.41</v>
          </cell>
          <cell r="U203">
            <v>1</v>
          </cell>
          <cell r="V203" t="str">
            <v>F-62</v>
          </cell>
          <cell r="W203">
            <v>5.93</v>
          </cell>
          <cell r="X203">
            <v>5</v>
          </cell>
          <cell r="Y203">
            <v>32.299999999999997</v>
          </cell>
          <cell r="Z203">
            <v>-3.94</v>
          </cell>
          <cell r="AA203">
            <v>-26.79</v>
          </cell>
          <cell r="AB203">
            <v>-23.771000000000001</v>
          </cell>
          <cell r="AC203">
            <v>-13.201000000000001</v>
          </cell>
          <cell r="AD203">
            <v>0.42899999999999999</v>
          </cell>
        </row>
        <row r="204">
          <cell r="A204">
            <v>583</v>
          </cell>
          <cell r="B204">
            <v>8</v>
          </cell>
          <cell r="C204">
            <v>27.05</v>
          </cell>
          <cell r="D204">
            <v>1</v>
          </cell>
          <cell r="E204">
            <v>36.049999999999997</v>
          </cell>
          <cell r="F204">
            <v>0</v>
          </cell>
          <cell r="G204">
            <v>6</v>
          </cell>
          <cell r="H204">
            <v>22.675000000000001</v>
          </cell>
          <cell r="I204">
            <v>3</v>
          </cell>
          <cell r="J204">
            <v>0</v>
          </cell>
          <cell r="K204">
            <v>3</v>
          </cell>
          <cell r="L204">
            <v>13.8</v>
          </cell>
          <cell r="M204">
            <v>52.85</v>
          </cell>
          <cell r="N204">
            <v>25.099999999999998</v>
          </cell>
          <cell r="O204">
            <v>16.350000000000001</v>
          </cell>
          <cell r="P204">
            <v>7.57</v>
          </cell>
          <cell r="Q204">
            <v>8.266</v>
          </cell>
          <cell r="R204">
            <v>0</v>
          </cell>
          <cell r="S204">
            <v>0</v>
          </cell>
          <cell r="T204">
            <v>8.4200000000000017</v>
          </cell>
          <cell r="U204">
            <v>1</v>
          </cell>
          <cell r="V204" t="str">
            <v>F-62-63</v>
          </cell>
          <cell r="W204">
            <v>8.1999999999999993</v>
          </cell>
          <cell r="X204">
            <v>8.4</v>
          </cell>
          <cell r="Y204">
            <v>33.299999999999997</v>
          </cell>
          <cell r="Z204">
            <v>-8.1999999999999993</v>
          </cell>
          <cell r="AA204">
            <v>-24.55</v>
          </cell>
          <cell r="AB204">
            <v>-20.771000000000001</v>
          </cell>
          <cell r="AC204">
            <v>-13.201000000000001</v>
          </cell>
          <cell r="AD204">
            <v>0.42899999999999999</v>
          </cell>
        </row>
        <row r="205">
          <cell r="A205">
            <v>584</v>
          </cell>
          <cell r="B205">
            <v>8</v>
          </cell>
          <cell r="C205">
            <v>28.04</v>
          </cell>
          <cell r="D205">
            <v>1</v>
          </cell>
          <cell r="E205">
            <v>37.04</v>
          </cell>
          <cell r="F205">
            <v>0</v>
          </cell>
          <cell r="G205">
            <v>6</v>
          </cell>
          <cell r="H205">
            <v>23.26</v>
          </cell>
          <cell r="I205">
            <v>3</v>
          </cell>
          <cell r="J205">
            <v>0</v>
          </cell>
          <cell r="K205">
            <v>3</v>
          </cell>
          <cell r="L205">
            <v>13.8</v>
          </cell>
          <cell r="M205">
            <v>52.85</v>
          </cell>
          <cell r="N205" t="e">
            <v>#N/A</v>
          </cell>
          <cell r="O205">
            <v>19.090000000000003</v>
          </cell>
          <cell r="P205" t="e">
            <v>#N/A</v>
          </cell>
          <cell r="Q205" t="e">
            <v>#N/A</v>
          </cell>
          <cell r="R205" t="e">
            <v>#N/A</v>
          </cell>
          <cell r="S205">
            <v>0</v>
          </cell>
          <cell r="T205" t="e">
            <v>#N/A</v>
          </cell>
          <cell r="U205">
            <v>1</v>
          </cell>
          <cell r="V205" t="e">
            <v>#N/A</v>
          </cell>
          <cell r="W205">
            <v>9.3729999999999993</v>
          </cell>
          <cell r="X205">
            <v>9.9</v>
          </cell>
          <cell r="Y205">
            <v>35</v>
          </cell>
          <cell r="Z205">
            <v>-9.3699999999999992</v>
          </cell>
          <cell r="AA205">
            <v>-28.46</v>
          </cell>
          <cell r="AB205" t="e">
            <v>#N/A</v>
          </cell>
          <cell r="AC205" t="e">
            <v>#N/A</v>
          </cell>
          <cell r="AD205" t="e">
            <v>#N/A</v>
          </cell>
        </row>
        <row r="206">
          <cell r="A206">
            <v>585</v>
          </cell>
          <cell r="B206">
            <v>8.01</v>
          </cell>
          <cell r="C206">
            <v>32.01</v>
          </cell>
          <cell r="D206">
            <v>1</v>
          </cell>
          <cell r="E206">
            <v>41.019999999999996</v>
          </cell>
          <cell r="F206">
            <v>0</v>
          </cell>
          <cell r="G206">
            <v>6</v>
          </cell>
          <cell r="H206">
            <v>25.616</v>
          </cell>
          <cell r="I206">
            <v>3</v>
          </cell>
          <cell r="J206">
            <v>0</v>
          </cell>
          <cell r="K206">
            <v>3</v>
          </cell>
          <cell r="L206">
            <v>19.91</v>
          </cell>
          <cell r="M206">
            <v>76.260000000000005</v>
          </cell>
          <cell r="N206">
            <v>24.95</v>
          </cell>
          <cell r="O206">
            <v>21.099999999999994</v>
          </cell>
          <cell r="P206">
            <v>29.98</v>
          </cell>
          <cell r="Q206">
            <v>32.698999999999998</v>
          </cell>
          <cell r="R206">
            <v>-0.13899999999999935</v>
          </cell>
          <cell r="S206">
            <v>0</v>
          </cell>
          <cell r="T206">
            <v>-5.4699999999999989</v>
          </cell>
          <cell r="U206">
            <v>1</v>
          </cell>
          <cell r="V206" t="str">
            <v>B - 79</v>
          </cell>
          <cell r="W206">
            <v>14.339</v>
          </cell>
          <cell r="X206">
            <v>14.2</v>
          </cell>
          <cell r="Y206">
            <v>39.15</v>
          </cell>
          <cell r="Z206">
            <v>-14.88</v>
          </cell>
          <cell r="AA206">
            <v>-35.979999999999997</v>
          </cell>
          <cell r="AB206">
            <v>-33.527000000000001</v>
          </cell>
          <cell r="AC206">
            <v>-3.5469999999999997</v>
          </cell>
          <cell r="AD206">
            <v>0.67300000000000004</v>
          </cell>
        </row>
        <row r="207">
          <cell r="A207">
            <v>586</v>
          </cell>
          <cell r="B207">
            <v>8.01</v>
          </cell>
          <cell r="C207">
            <v>29.02</v>
          </cell>
          <cell r="D207">
            <v>1</v>
          </cell>
          <cell r="E207">
            <v>38.03</v>
          </cell>
          <cell r="F207">
            <v>0</v>
          </cell>
          <cell r="G207">
            <v>6</v>
          </cell>
          <cell r="H207">
            <v>23.847000000000001</v>
          </cell>
          <cell r="I207">
            <v>3</v>
          </cell>
          <cell r="J207">
            <v>0</v>
          </cell>
          <cell r="K207">
            <v>3</v>
          </cell>
          <cell r="L207">
            <v>19.91</v>
          </cell>
          <cell r="M207">
            <v>76.260000000000005</v>
          </cell>
          <cell r="N207" t="e">
            <v>#N/A</v>
          </cell>
          <cell r="O207">
            <v>11.010000000000002</v>
          </cell>
          <cell r="P207" t="e">
            <v>#N/A</v>
          </cell>
          <cell r="Q207" t="e">
            <v>#N/A</v>
          </cell>
          <cell r="R207" t="e">
            <v>#N/A</v>
          </cell>
          <cell r="S207">
            <v>0</v>
          </cell>
          <cell r="T207" t="e">
            <v>#N/A</v>
          </cell>
          <cell r="U207">
            <v>1</v>
          </cell>
          <cell r="V207" t="e">
            <v>#N/A</v>
          </cell>
          <cell r="W207">
            <v>16.161000000000001</v>
          </cell>
          <cell r="X207">
            <v>15.7</v>
          </cell>
          <cell r="Y207">
            <v>33.5</v>
          </cell>
          <cell r="Z207">
            <v>-16.16</v>
          </cell>
          <cell r="AA207">
            <v>-27.17</v>
          </cell>
          <cell r="AB207" t="e">
            <v>#N/A</v>
          </cell>
          <cell r="AC207" t="e">
            <v>#N/A</v>
          </cell>
          <cell r="AD207" t="e">
            <v>#N/A</v>
          </cell>
        </row>
        <row r="208">
          <cell r="A208">
            <v>587</v>
          </cell>
          <cell r="B208">
            <v>8.02</v>
          </cell>
          <cell r="C208">
            <v>16.07</v>
          </cell>
          <cell r="D208">
            <v>1</v>
          </cell>
          <cell r="E208">
            <v>25.09</v>
          </cell>
          <cell r="F208">
            <v>0</v>
          </cell>
          <cell r="G208">
            <v>6</v>
          </cell>
          <cell r="H208">
            <v>16.195</v>
          </cell>
          <cell r="I208">
            <v>3</v>
          </cell>
          <cell r="J208">
            <v>0</v>
          </cell>
          <cell r="K208">
            <v>3</v>
          </cell>
          <cell r="L208">
            <v>7.82</v>
          </cell>
          <cell r="M208">
            <v>29.95</v>
          </cell>
          <cell r="N208">
            <v>17.523</v>
          </cell>
          <cell r="O208">
            <v>16.5</v>
          </cell>
          <cell r="P208">
            <v>7.8500000000000005</v>
          </cell>
          <cell r="Q208">
            <v>8.5719999999999992</v>
          </cell>
          <cell r="R208">
            <v>4.277000000000001</v>
          </cell>
          <cell r="S208">
            <v>0</v>
          </cell>
          <cell r="T208">
            <v>2.8299999999999992</v>
          </cell>
          <cell r="U208">
            <v>0</v>
          </cell>
          <cell r="V208" t="str">
            <v>D - 70</v>
          </cell>
          <cell r="W208">
            <v>6.2770000000000001</v>
          </cell>
          <cell r="X208">
            <v>2</v>
          </cell>
          <cell r="Y208">
            <v>23.8</v>
          </cell>
          <cell r="Z208">
            <v>-2.91</v>
          </cell>
          <cell r="AA208">
            <v>-19.41</v>
          </cell>
          <cell r="AB208">
            <v>-14.349</v>
          </cell>
          <cell r="AC208">
            <v>-6.4989999999999997</v>
          </cell>
          <cell r="AD208">
            <v>0.55100000000000005</v>
          </cell>
        </row>
        <row r="209">
          <cell r="A209">
            <v>588</v>
          </cell>
          <cell r="B209">
            <v>8.02</v>
          </cell>
          <cell r="C209">
            <v>29.03</v>
          </cell>
          <cell r="D209">
            <v>1</v>
          </cell>
          <cell r="E209">
            <v>38.049999999999997</v>
          </cell>
          <cell r="F209">
            <v>0</v>
          </cell>
          <cell r="G209">
            <v>6</v>
          </cell>
          <cell r="H209">
            <v>23.86</v>
          </cell>
          <cell r="I209">
            <v>3</v>
          </cell>
          <cell r="J209">
            <v>0</v>
          </cell>
          <cell r="K209">
            <v>3</v>
          </cell>
          <cell r="L209">
            <v>19.920000000000002</v>
          </cell>
          <cell r="M209">
            <v>76.290000000000006</v>
          </cell>
          <cell r="N209">
            <v>17.300999999999998</v>
          </cell>
          <cell r="O209">
            <v>10.650000000000002</v>
          </cell>
          <cell r="P209">
            <v>15.810000000000002</v>
          </cell>
          <cell r="Q209">
            <v>17.265000000000001</v>
          </cell>
          <cell r="R209">
            <v>0</v>
          </cell>
          <cell r="S209">
            <v>0</v>
          </cell>
          <cell r="T209">
            <v>-3.9400000000000013</v>
          </cell>
          <cell r="U209">
            <v>1</v>
          </cell>
          <cell r="V209" t="str">
            <v>E - 72</v>
          </cell>
          <cell r="W209">
            <v>16.099</v>
          </cell>
          <cell r="X209">
            <v>15.65</v>
          </cell>
          <cell r="Y209">
            <v>33.4</v>
          </cell>
          <cell r="Z209">
            <v>-16.100000000000001</v>
          </cell>
          <cell r="AA209">
            <v>-26.750000000000004</v>
          </cell>
          <cell r="AB209">
            <v>-25.01</v>
          </cell>
          <cell r="AC209">
            <v>-9.1999999999999993</v>
          </cell>
          <cell r="AD209">
            <v>0.49</v>
          </cell>
        </row>
        <row r="210">
          <cell r="A210">
            <v>589</v>
          </cell>
          <cell r="B210">
            <v>8.02</v>
          </cell>
          <cell r="C210">
            <v>16.04</v>
          </cell>
          <cell r="D210">
            <v>1</v>
          </cell>
          <cell r="E210">
            <v>25.06</v>
          </cell>
          <cell r="F210">
            <v>0</v>
          </cell>
          <cell r="G210">
            <v>6</v>
          </cell>
          <cell r="H210">
            <v>16.177</v>
          </cell>
          <cell r="I210">
            <v>3</v>
          </cell>
          <cell r="J210">
            <v>0</v>
          </cell>
          <cell r="K210">
            <v>3</v>
          </cell>
          <cell r="L210">
            <v>7.84</v>
          </cell>
          <cell r="M210">
            <v>30.03</v>
          </cell>
          <cell r="N210" t="e">
            <v>#N/A</v>
          </cell>
          <cell r="O210">
            <v>15.629999999999999</v>
          </cell>
          <cell r="P210" t="e">
            <v>#N/A</v>
          </cell>
          <cell r="Q210" t="e">
            <v>#N/A</v>
          </cell>
          <cell r="R210" t="e">
            <v>#N/A</v>
          </cell>
          <cell r="S210">
            <v>0</v>
          </cell>
          <cell r="T210" t="e">
            <v>#N/A</v>
          </cell>
          <cell r="U210">
            <v>0</v>
          </cell>
          <cell r="V210" t="e">
            <v>#N/A</v>
          </cell>
          <cell r="W210">
            <v>6.2359999999999998</v>
          </cell>
          <cell r="X210">
            <v>2.4</v>
          </cell>
          <cell r="Y210">
            <v>23.5</v>
          </cell>
          <cell r="Z210">
            <v>-2.91</v>
          </cell>
          <cell r="AA210">
            <v>-18.54</v>
          </cell>
          <cell r="AB210" t="e">
            <v>#N/A</v>
          </cell>
          <cell r="AC210" t="e">
            <v>#N/A</v>
          </cell>
          <cell r="AD210" t="e">
            <v>#N/A</v>
          </cell>
        </row>
        <row r="211">
          <cell r="A211">
            <v>590</v>
          </cell>
          <cell r="B211">
            <v>8.02</v>
          </cell>
          <cell r="C211">
            <v>25.04</v>
          </cell>
          <cell r="D211">
            <v>1</v>
          </cell>
          <cell r="E211">
            <v>34.06</v>
          </cell>
          <cell r="F211">
            <v>0</v>
          </cell>
          <cell r="G211">
            <v>6</v>
          </cell>
          <cell r="H211">
            <v>21.5</v>
          </cell>
          <cell r="I211">
            <v>3</v>
          </cell>
          <cell r="J211">
            <v>0</v>
          </cell>
          <cell r="K211">
            <v>3</v>
          </cell>
          <cell r="L211">
            <v>12.32</v>
          </cell>
          <cell r="M211">
            <v>47.19</v>
          </cell>
          <cell r="N211">
            <v>26.75</v>
          </cell>
          <cell r="O211">
            <v>18.649999999999991</v>
          </cell>
          <cell r="P211">
            <v>14.779999999999998</v>
          </cell>
          <cell r="Q211">
            <v>16.108000000000001</v>
          </cell>
          <cell r="R211">
            <v>0</v>
          </cell>
          <cell r="S211">
            <v>0</v>
          </cell>
          <cell r="T211">
            <v>0</v>
          </cell>
          <cell r="U211">
            <v>1</v>
          </cell>
          <cell r="V211" t="str">
            <v>B - 74</v>
          </cell>
          <cell r="W211">
            <v>6.2290000000000001</v>
          </cell>
          <cell r="X211">
            <v>4.95</v>
          </cell>
          <cell r="Y211">
            <v>31.7</v>
          </cell>
          <cell r="Z211">
            <v>-5.49</v>
          </cell>
          <cell r="AA211">
            <v>-24.139999999999993</v>
          </cell>
          <cell r="AB211">
            <v>-18.326999999999998</v>
          </cell>
          <cell r="AC211">
            <v>-3.5469999999999997</v>
          </cell>
          <cell r="AD211">
            <v>0.67300000000000004</v>
          </cell>
        </row>
        <row r="212">
          <cell r="A212">
            <v>591</v>
          </cell>
          <cell r="B212">
            <v>8</v>
          </cell>
          <cell r="C212">
            <v>27.05</v>
          </cell>
          <cell r="D212">
            <v>1</v>
          </cell>
          <cell r="E212">
            <v>36.049999999999997</v>
          </cell>
          <cell r="F212">
            <v>0</v>
          </cell>
          <cell r="G212">
            <v>6</v>
          </cell>
          <cell r="H212">
            <v>22.675000000000001</v>
          </cell>
          <cell r="I212">
            <v>3</v>
          </cell>
          <cell r="J212">
            <v>0</v>
          </cell>
          <cell r="K212">
            <v>3</v>
          </cell>
          <cell r="L212">
            <v>13.8</v>
          </cell>
          <cell r="M212">
            <v>52.85</v>
          </cell>
          <cell r="N212">
            <v>25.4</v>
          </cell>
          <cell r="O212">
            <v>20.200000000000003</v>
          </cell>
          <cell r="P212">
            <v>18.88</v>
          </cell>
          <cell r="Q212">
            <v>20.582000000000001</v>
          </cell>
          <cell r="R212">
            <v>5.1000000000001933E-2</v>
          </cell>
          <cell r="S212">
            <v>0</v>
          </cell>
          <cell r="T212">
            <v>-0.98999999999999488</v>
          </cell>
          <cell r="U212">
            <v>1</v>
          </cell>
          <cell r="V212" t="str">
            <v>A - 79</v>
          </cell>
          <cell r="W212">
            <v>8.4489999999999998</v>
          </cell>
          <cell r="X212">
            <v>8.5</v>
          </cell>
          <cell r="Y212">
            <v>33.9</v>
          </cell>
          <cell r="Z212">
            <v>-8.4499999999999993</v>
          </cell>
          <cell r="AA212">
            <v>-28.650000000000002</v>
          </cell>
          <cell r="AB212">
            <v>-22.366</v>
          </cell>
          <cell r="AC212">
            <v>-3.4859999999999998</v>
          </cell>
          <cell r="AD212">
            <v>0.73399999999999999</v>
          </cell>
        </row>
        <row r="213">
          <cell r="A213">
            <v>592</v>
          </cell>
          <cell r="B213">
            <v>13.35</v>
          </cell>
          <cell r="C213">
            <v>28.05</v>
          </cell>
          <cell r="D213">
            <v>1</v>
          </cell>
          <cell r="E213">
            <v>42.4</v>
          </cell>
          <cell r="F213">
            <v>0</v>
          </cell>
          <cell r="G213">
            <v>6</v>
          </cell>
          <cell r="H213">
            <v>27.050999999999998</v>
          </cell>
          <cell r="I213">
            <v>3</v>
          </cell>
          <cell r="J213">
            <v>1</v>
          </cell>
          <cell r="K213">
            <v>4</v>
          </cell>
          <cell r="L213">
            <v>13.92</v>
          </cell>
          <cell r="M213">
            <v>53.31</v>
          </cell>
          <cell r="N213">
            <v>26.9</v>
          </cell>
          <cell r="O213">
            <v>20.9</v>
          </cell>
          <cell r="P213">
            <v>19.48</v>
          </cell>
          <cell r="Q213">
            <v>21.215</v>
          </cell>
          <cell r="R213">
            <v>-0.32900000000000063</v>
          </cell>
          <cell r="S213">
            <v>0</v>
          </cell>
          <cell r="T213">
            <v>-2.8299999999999983</v>
          </cell>
          <cell r="U213">
            <v>1</v>
          </cell>
          <cell r="V213" t="str">
            <v>B - 78</v>
          </cell>
          <cell r="W213">
            <v>9.8290000000000006</v>
          </cell>
          <cell r="X213">
            <v>9.5</v>
          </cell>
          <cell r="Y213">
            <v>36.4</v>
          </cell>
          <cell r="Z213">
            <v>-9.83</v>
          </cell>
          <cell r="AA213">
            <v>-30.729999999999997</v>
          </cell>
          <cell r="AB213">
            <v>-23.027000000000001</v>
          </cell>
          <cell r="AC213">
            <v>-3.5469999999999997</v>
          </cell>
          <cell r="AD213">
            <v>0.67300000000000004</v>
          </cell>
        </row>
        <row r="214">
          <cell r="A214">
            <v>593</v>
          </cell>
          <cell r="B214">
            <v>8.01</v>
          </cell>
          <cell r="C214">
            <v>32.03</v>
          </cell>
          <cell r="D214">
            <v>0.99</v>
          </cell>
          <cell r="E214">
            <v>41.03</v>
          </cell>
          <cell r="F214">
            <v>0</v>
          </cell>
          <cell r="G214">
            <v>6</v>
          </cell>
          <cell r="H214">
            <v>25.619</v>
          </cell>
          <cell r="I214">
            <v>3</v>
          </cell>
          <cell r="J214">
            <v>0</v>
          </cell>
          <cell r="K214">
            <v>3</v>
          </cell>
          <cell r="L214">
            <v>19.91</v>
          </cell>
          <cell r="M214">
            <v>76.260000000000005</v>
          </cell>
          <cell r="N214">
            <v>24.994999999999997</v>
          </cell>
          <cell r="O214">
            <v>17.859999999999996</v>
          </cell>
          <cell r="P214">
            <v>19.750000000000004</v>
          </cell>
          <cell r="Q214">
            <v>21.567</v>
          </cell>
          <cell r="R214">
            <v>0</v>
          </cell>
          <cell r="S214">
            <v>0</v>
          </cell>
          <cell r="T214">
            <v>-2.6400000000000006</v>
          </cell>
          <cell r="U214">
            <v>1</v>
          </cell>
          <cell r="V214" t="str">
            <v>D - 75</v>
          </cell>
          <cell r="W214">
            <v>14.404999999999999</v>
          </cell>
          <cell r="X214">
            <v>13</v>
          </cell>
          <cell r="Y214">
            <v>39.4</v>
          </cell>
          <cell r="Z214">
            <v>-14.41</v>
          </cell>
          <cell r="AA214">
            <v>-32.269999999999996</v>
          </cell>
          <cell r="AB214">
            <v>-26.249000000000002</v>
          </cell>
          <cell r="AC214">
            <v>-6.4989999999999997</v>
          </cell>
          <cell r="AD214">
            <v>0.55100000000000005</v>
          </cell>
        </row>
        <row r="215">
          <cell r="A215">
            <v>594</v>
          </cell>
          <cell r="B215">
            <v>8.01</v>
          </cell>
          <cell r="C215">
            <v>29.03</v>
          </cell>
          <cell r="D215">
            <v>1</v>
          </cell>
          <cell r="E215">
            <v>38.04</v>
          </cell>
          <cell r="F215">
            <v>0</v>
          </cell>
          <cell r="G215">
            <v>6</v>
          </cell>
          <cell r="H215">
            <v>23.853000000000002</v>
          </cell>
          <cell r="I215">
            <v>3</v>
          </cell>
          <cell r="J215">
            <v>0</v>
          </cell>
          <cell r="K215">
            <v>3</v>
          </cell>
          <cell r="L215">
            <v>19.91</v>
          </cell>
          <cell r="M215">
            <v>76.260000000000005</v>
          </cell>
          <cell r="N215">
            <v>17.8</v>
          </cell>
          <cell r="O215">
            <v>10.900000000000002</v>
          </cell>
          <cell r="P215">
            <v>23.279999999999998</v>
          </cell>
          <cell r="Q215">
            <v>25.420999999999999</v>
          </cell>
          <cell r="R215">
            <v>-0.36400000000000077</v>
          </cell>
          <cell r="S215">
            <v>0</v>
          </cell>
          <cell r="T215">
            <v>-9.4099999999999966</v>
          </cell>
          <cell r="U215">
            <v>1</v>
          </cell>
          <cell r="V215" t="str">
            <v>B - 94</v>
          </cell>
          <cell r="W215">
            <v>16.164000000000001</v>
          </cell>
          <cell r="X215">
            <v>15.8</v>
          </cell>
          <cell r="Y215">
            <v>33.6</v>
          </cell>
          <cell r="Z215">
            <v>-16.16</v>
          </cell>
          <cell r="AA215">
            <v>-27.060000000000002</v>
          </cell>
          <cell r="AB215">
            <v>-26.826999999999998</v>
          </cell>
          <cell r="AC215">
            <v>-3.5469999999999997</v>
          </cell>
          <cell r="AD215">
            <v>0.67300000000000004</v>
          </cell>
        </row>
        <row r="216">
          <cell r="A216">
            <v>595</v>
          </cell>
          <cell r="B216">
            <v>8.02</v>
          </cell>
          <cell r="C216">
            <v>16.04</v>
          </cell>
          <cell r="D216">
            <v>1</v>
          </cell>
          <cell r="E216">
            <v>25.06</v>
          </cell>
          <cell r="F216">
            <v>0</v>
          </cell>
          <cell r="G216">
            <v>6</v>
          </cell>
          <cell r="H216">
            <v>16.177</v>
          </cell>
          <cell r="I216">
            <v>3</v>
          </cell>
          <cell r="J216">
            <v>0</v>
          </cell>
          <cell r="K216">
            <v>3</v>
          </cell>
          <cell r="L216">
            <v>11.8</v>
          </cell>
          <cell r="M216">
            <v>45.19</v>
          </cell>
          <cell r="N216" t="e">
            <v>#N/A</v>
          </cell>
          <cell r="O216">
            <v>15.43</v>
          </cell>
          <cell r="P216" t="e">
            <v>#N/A</v>
          </cell>
          <cell r="Q216" t="e">
            <v>#N/A</v>
          </cell>
          <cell r="R216" t="e">
            <v>#N/A</v>
          </cell>
          <cell r="S216">
            <v>0</v>
          </cell>
          <cell r="T216" t="e">
            <v>#N/A</v>
          </cell>
          <cell r="U216">
            <v>1</v>
          </cell>
          <cell r="V216" t="e">
            <v>#N/A</v>
          </cell>
          <cell r="W216">
            <v>6.1589999999999998</v>
          </cell>
          <cell r="X216">
            <v>2.4</v>
          </cell>
          <cell r="Y216">
            <v>23.5</v>
          </cell>
          <cell r="Z216">
            <v>-3.11</v>
          </cell>
          <cell r="AA216">
            <v>-18.54</v>
          </cell>
          <cell r="AB216" t="e">
            <v>#N/A</v>
          </cell>
          <cell r="AC216" t="e">
            <v>#N/A</v>
          </cell>
          <cell r="AD216" t="e">
            <v>#N/A</v>
          </cell>
        </row>
        <row r="217">
          <cell r="A217">
            <v>596</v>
          </cell>
          <cell r="B217">
            <v>8.02</v>
          </cell>
          <cell r="C217">
            <v>29.04</v>
          </cell>
          <cell r="D217">
            <v>1</v>
          </cell>
          <cell r="E217">
            <v>38.06</v>
          </cell>
          <cell r="F217">
            <v>0</v>
          </cell>
          <cell r="G217">
            <v>6</v>
          </cell>
          <cell r="H217">
            <v>23.866</v>
          </cell>
          <cell r="I217">
            <v>3</v>
          </cell>
          <cell r="J217">
            <v>0</v>
          </cell>
          <cell r="K217">
            <v>3</v>
          </cell>
          <cell r="L217">
            <v>19.920000000000002</v>
          </cell>
          <cell r="M217">
            <v>76.290000000000006</v>
          </cell>
          <cell r="N217">
            <v>17.599999999999998</v>
          </cell>
          <cell r="O217">
            <v>10.93</v>
          </cell>
          <cell r="P217">
            <v>20.929999999999996</v>
          </cell>
          <cell r="Q217">
            <v>22.856000000000002</v>
          </cell>
          <cell r="R217">
            <v>-0.30900000000000105</v>
          </cell>
          <cell r="S217">
            <v>0</v>
          </cell>
          <cell r="T217">
            <v>-9.4099999999999966</v>
          </cell>
          <cell r="U217">
            <v>1</v>
          </cell>
          <cell r="V217" t="str">
            <v>A - 92 - 93</v>
          </cell>
          <cell r="W217">
            <v>16.109000000000002</v>
          </cell>
          <cell r="X217">
            <v>15.8</v>
          </cell>
          <cell r="Y217">
            <v>33.4</v>
          </cell>
          <cell r="Z217">
            <v>-16.11</v>
          </cell>
          <cell r="AA217">
            <v>-27.04</v>
          </cell>
          <cell r="AB217">
            <v>-24.415999999999997</v>
          </cell>
          <cell r="AC217">
            <v>-3.4859999999999998</v>
          </cell>
          <cell r="AD217">
            <v>0.73399999999999999</v>
          </cell>
        </row>
        <row r="218">
          <cell r="A218">
            <v>597</v>
          </cell>
          <cell r="B218">
            <v>8.02</v>
          </cell>
          <cell r="C218">
            <v>16.03</v>
          </cell>
          <cell r="D218">
            <v>1</v>
          </cell>
          <cell r="E218">
            <v>25.05</v>
          </cell>
          <cell r="F218">
            <v>0</v>
          </cell>
          <cell r="G218">
            <v>6</v>
          </cell>
          <cell r="H218">
            <v>16.170999999999999</v>
          </cell>
          <cell r="I218">
            <v>3</v>
          </cell>
          <cell r="J218">
            <v>0</v>
          </cell>
          <cell r="K218">
            <v>3</v>
          </cell>
          <cell r="L218">
            <v>7.82</v>
          </cell>
          <cell r="M218">
            <v>29.95</v>
          </cell>
          <cell r="N218" t="e">
            <v>#N/A</v>
          </cell>
          <cell r="O218">
            <v>14.399999999999997</v>
          </cell>
          <cell r="P218" t="e">
            <v>#N/A</v>
          </cell>
          <cell r="Q218" t="e">
            <v>#N/A</v>
          </cell>
          <cell r="R218" t="e">
            <v>#N/A</v>
          </cell>
          <cell r="S218">
            <v>0</v>
          </cell>
          <cell r="T218" t="e">
            <v>#N/A</v>
          </cell>
          <cell r="U218">
            <v>0</v>
          </cell>
          <cell r="V218" t="e">
            <v>#N/A</v>
          </cell>
          <cell r="W218">
            <v>6.1769999999999996</v>
          </cell>
          <cell r="X218">
            <v>2.4</v>
          </cell>
          <cell r="Y218">
            <v>23.5</v>
          </cell>
          <cell r="Z218">
            <v>-3.65</v>
          </cell>
          <cell r="AA218">
            <v>-18.049999999999997</v>
          </cell>
          <cell r="AB218" t="e">
            <v>#N/A</v>
          </cell>
          <cell r="AC218" t="e">
            <v>#N/A</v>
          </cell>
          <cell r="AD218" t="e">
            <v>#N/A</v>
          </cell>
        </row>
        <row r="219">
          <cell r="A219">
            <v>598</v>
          </cell>
          <cell r="B219">
            <v>8.02</v>
          </cell>
          <cell r="C219">
            <v>25.04</v>
          </cell>
          <cell r="D219">
            <v>1</v>
          </cell>
          <cell r="E219">
            <v>34.06</v>
          </cell>
          <cell r="F219">
            <v>0</v>
          </cell>
          <cell r="G219">
            <v>6</v>
          </cell>
          <cell r="H219">
            <v>21.5</v>
          </cell>
          <cell r="I219">
            <v>3</v>
          </cell>
          <cell r="J219">
            <v>0</v>
          </cell>
          <cell r="K219">
            <v>3</v>
          </cell>
          <cell r="L219">
            <v>12.32</v>
          </cell>
          <cell r="M219">
            <v>47.19</v>
          </cell>
          <cell r="N219">
            <v>26.45</v>
          </cell>
          <cell r="O219">
            <v>20.950000000000003</v>
          </cell>
          <cell r="P219">
            <v>19.279999999999998</v>
          </cell>
          <cell r="Q219">
            <v>21.018000000000001</v>
          </cell>
          <cell r="R219">
            <v>0</v>
          </cell>
          <cell r="S219">
            <v>0</v>
          </cell>
          <cell r="T219">
            <v>0</v>
          </cell>
          <cell r="U219">
            <v>1</v>
          </cell>
          <cell r="V219" t="str">
            <v>A - 70 - 71</v>
          </cell>
          <cell r="W219">
            <v>6.24</v>
          </cell>
          <cell r="X219">
            <v>5.45</v>
          </cell>
          <cell r="Y219">
            <v>31.9</v>
          </cell>
          <cell r="Z219">
            <v>-4.79</v>
          </cell>
          <cell r="AA219">
            <v>-25.740000000000002</v>
          </cell>
          <cell r="AB219">
            <v>-22.765999999999998</v>
          </cell>
          <cell r="AC219">
            <v>-3.4859999999999998</v>
          </cell>
          <cell r="AD219">
            <v>0.73399999999999999</v>
          </cell>
        </row>
        <row r="220">
          <cell r="A220">
            <v>599</v>
          </cell>
          <cell r="B220">
            <v>8</v>
          </cell>
          <cell r="C220">
            <v>27.05</v>
          </cell>
          <cell r="D220">
            <v>1</v>
          </cell>
          <cell r="E220">
            <v>36.049999999999997</v>
          </cell>
          <cell r="F220">
            <v>0</v>
          </cell>
          <cell r="G220">
            <v>6</v>
          </cell>
          <cell r="H220">
            <v>22.675000000000001</v>
          </cell>
          <cell r="I220">
            <v>3</v>
          </cell>
          <cell r="J220">
            <v>0</v>
          </cell>
          <cell r="K220">
            <v>3</v>
          </cell>
          <cell r="L220">
            <v>13.8</v>
          </cell>
          <cell r="M220">
            <v>52.85</v>
          </cell>
          <cell r="N220">
            <v>25.299999999999997</v>
          </cell>
          <cell r="O220">
            <v>21.93</v>
          </cell>
          <cell r="P220">
            <v>25.279999999999998</v>
          </cell>
          <cell r="Q220">
            <v>27.564</v>
          </cell>
          <cell r="R220">
            <v>-1.699999999999946E-2</v>
          </cell>
          <cell r="S220">
            <v>0</v>
          </cell>
          <cell r="T220">
            <v>-0.98999999999999488</v>
          </cell>
          <cell r="U220">
            <v>1</v>
          </cell>
          <cell r="V220" t="str">
            <v>A - 80</v>
          </cell>
          <cell r="W220">
            <v>9.0169999999999995</v>
          </cell>
          <cell r="X220">
            <v>9</v>
          </cell>
          <cell r="Y220">
            <v>34.299999999999997</v>
          </cell>
          <cell r="Z220">
            <v>-9.02</v>
          </cell>
          <cell r="AA220">
            <v>-30.95</v>
          </cell>
          <cell r="AB220">
            <v>-28.765999999999998</v>
          </cell>
          <cell r="AC220">
            <v>-3.4859999999999998</v>
          </cell>
          <cell r="AD220">
            <v>0.73399999999999999</v>
          </cell>
        </row>
        <row r="221">
          <cell r="A221">
            <v>600</v>
          </cell>
          <cell r="B221">
            <v>8.01</v>
          </cell>
          <cell r="C221">
            <v>28.04</v>
          </cell>
          <cell r="D221">
            <v>0.99</v>
          </cell>
          <cell r="E221">
            <v>37.04</v>
          </cell>
          <cell r="F221">
            <v>0</v>
          </cell>
          <cell r="G221">
            <v>6</v>
          </cell>
          <cell r="H221">
            <v>23.259</v>
          </cell>
          <cell r="I221">
            <v>3</v>
          </cell>
          <cell r="J221">
            <v>0</v>
          </cell>
          <cell r="K221">
            <v>3</v>
          </cell>
          <cell r="L221">
            <v>13.91</v>
          </cell>
          <cell r="M221">
            <v>53.28</v>
          </cell>
          <cell r="N221">
            <v>26.143000000000001</v>
          </cell>
          <cell r="O221">
            <v>21.599999999999998</v>
          </cell>
          <cell r="P221">
            <v>22.550000000000004</v>
          </cell>
          <cell r="Q221">
            <v>24.614999999999998</v>
          </cell>
          <cell r="R221">
            <v>0</v>
          </cell>
          <cell r="S221">
            <v>0</v>
          </cell>
          <cell r="T221">
            <v>0</v>
          </cell>
          <cell r="U221">
            <v>1</v>
          </cell>
          <cell r="V221" t="str">
            <v>D - 73</v>
          </cell>
          <cell r="W221">
            <v>9.9570000000000007</v>
          </cell>
          <cell r="X221">
            <v>10</v>
          </cell>
          <cell r="Y221">
            <v>36.1</v>
          </cell>
          <cell r="Z221">
            <v>-9.9600000000000009</v>
          </cell>
          <cell r="AA221">
            <v>-31.56</v>
          </cell>
          <cell r="AB221">
            <v>-29.049000000000003</v>
          </cell>
          <cell r="AC221">
            <v>-6.4989999999999997</v>
          </cell>
          <cell r="AD221">
            <v>0.55100000000000005</v>
          </cell>
        </row>
        <row r="222">
          <cell r="A222">
            <v>601</v>
          </cell>
          <cell r="B222">
            <v>12.62</v>
          </cell>
          <cell r="C222">
            <v>32.04</v>
          </cell>
          <cell r="D222">
            <v>1</v>
          </cell>
          <cell r="E222">
            <v>45.66</v>
          </cell>
          <cell r="F222">
            <v>0</v>
          </cell>
          <cell r="G222">
            <v>6</v>
          </cell>
          <cell r="H222">
            <v>28.895</v>
          </cell>
          <cell r="I222">
            <v>3</v>
          </cell>
          <cell r="J222">
            <v>1</v>
          </cell>
          <cell r="K222">
            <v>4</v>
          </cell>
          <cell r="L222">
            <v>19.920000000000002</v>
          </cell>
          <cell r="M222">
            <v>76.290000000000006</v>
          </cell>
          <cell r="N222" t="e">
            <v>#N/A</v>
          </cell>
          <cell r="O222">
            <v>25.25</v>
          </cell>
          <cell r="P222" t="e">
            <v>#N/A</v>
          </cell>
          <cell r="Q222" t="e">
            <v>#N/A</v>
          </cell>
          <cell r="R222" t="e">
            <v>#N/A</v>
          </cell>
          <cell r="S222">
            <v>0</v>
          </cell>
          <cell r="T222" t="e">
            <v>#N/A</v>
          </cell>
          <cell r="U222">
            <v>1</v>
          </cell>
          <cell r="V222" t="e">
            <v>#N/A</v>
          </cell>
          <cell r="W222">
            <v>15.191000000000001</v>
          </cell>
          <cell r="X222">
            <v>14.4</v>
          </cell>
          <cell r="Y222">
            <v>38.700000000000003</v>
          </cell>
          <cell r="Z222">
            <v>-15.19</v>
          </cell>
          <cell r="AA222">
            <v>-40.44</v>
          </cell>
          <cell r="AB222" t="e">
            <v>#N/A</v>
          </cell>
          <cell r="AC222" t="e">
            <v>#N/A</v>
          </cell>
          <cell r="AD222" t="e">
            <v>#N/A</v>
          </cell>
        </row>
        <row r="223">
          <cell r="A223">
            <v>602</v>
          </cell>
          <cell r="B223">
            <v>8.01</v>
          </cell>
          <cell r="C223">
            <v>29.05</v>
          </cell>
          <cell r="D223">
            <v>1</v>
          </cell>
          <cell r="E223">
            <v>38.06</v>
          </cell>
          <cell r="F223">
            <v>0</v>
          </cell>
          <cell r="G223">
            <v>6</v>
          </cell>
          <cell r="H223">
            <v>23.864999999999998</v>
          </cell>
          <cell r="I223">
            <v>3</v>
          </cell>
          <cell r="J223">
            <v>0</v>
          </cell>
          <cell r="K223">
            <v>3</v>
          </cell>
          <cell r="L223">
            <v>19.91</v>
          </cell>
          <cell r="M223">
            <v>76.260000000000005</v>
          </cell>
          <cell r="N223">
            <v>17.309000000000001</v>
          </cell>
          <cell r="O223">
            <v>10.95</v>
          </cell>
          <cell r="P223">
            <v>19.590000000000003</v>
          </cell>
          <cell r="Q223">
            <v>21.391999999999999</v>
          </cell>
          <cell r="R223">
            <v>0</v>
          </cell>
          <cell r="S223">
            <v>0</v>
          </cell>
          <cell r="T223">
            <v>-8.4200000000000017</v>
          </cell>
          <cell r="U223">
            <v>1</v>
          </cell>
          <cell r="V223" t="str">
            <v>C - 93</v>
          </cell>
          <cell r="W223">
            <v>16.190999999999999</v>
          </cell>
          <cell r="X223">
            <v>16.100000000000001</v>
          </cell>
          <cell r="Y223">
            <v>33.5</v>
          </cell>
          <cell r="Z223">
            <v>-16.190000000000001</v>
          </cell>
          <cell r="AA223">
            <v>-27.14</v>
          </cell>
          <cell r="AB223">
            <v>-24.188000000000002</v>
          </cell>
          <cell r="AC223">
            <v>-4.5979999999999999</v>
          </cell>
          <cell r="AD223">
            <v>0.61199999999999999</v>
          </cell>
        </row>
        <row r="224">
          <cell r="A224">
            <v>603</v>
          </cell>
          <cell r="B224">
            <v>8.0299999999999994</v>
          </cell>
          <cell r="C224">
            <v>16.02</v>
          </cell>
          <cell r="D224">
            <v>1</v>
          </cell>
          <cell r="E224">
            <v>25.049999999999997</v>
          </cell>
          <cell r="F224">
            <v>0</v>
          </cell>
          <cell r="G224">
            <v>6</v>
          </cell>
          <cell r="H224">
            <v>16.172000000000001</v>
          </cell>
          <cell r="I224">
            <v>3</v>
          </cell>
          <cell r="J224">
            <v>0</v>
          </cell>
          <cell r="K224">
            <v>3</v>
          </cell>
          <cell r="L224">
            <v>7.83</v>
          </cell>
          <cell r="M224">
            <v>29.99</v>
          </cell>
          <cell r="N224">
            <v>17.616999999999997</v>
          </cell>
          <cell r="O224">
            <v>15.899999999999999</v>
          </cell>
          <cell r="P224">
            <v>2.4700000000000006</v>
          </cell>
          <cell r="Q224">
            <v>2.6970000000000001</v>
          </cell>
          <cell r="R224">
            <v>3.2330000000000005</v>
          </cell>
          <cell r="S224">
            <v>0</v>
          </cell>
          <cell r="T224">
            <v>9.4100000000000019</v>
          </cell>
          <cell r="U224">
            <v>0</v>
          </cell>
          <cell r="V224" t="str">
            <v>F-68-69</v>
          </cell>
          <cell r="W224">
            <v>6.2830000000000004</v>
          </cell>
          <cell r="X224">
            <v>3.05</v>
          </cell>
          <cell r="Y224">
            <v>23.9</v>
          </cell>
          <cell r="Z224">
            <v>-3.75</v>
          </cell>
          <cell r="AA224">
            <v>-19.649999999999999</v>
          </cell>
          <cell r="AB224">
            <v>-15.671000000000001</v>
          </cell>
          <cell r="AC224">
            <v>-13.201000000000001</v>
          </cell>
          <cell r="AD224">
            <v>0.42899999999999999</v>
          </cell>
        </row>
        <row r="225">
          <cell r="A225">
            <v>604</v>
          </cell>
          <cell r="B225">
            <v>12.01</v>
          </cell>
          <cell r="C225">
            <v>29.04</v>
          </cell>
          <cell r="D225">
            <v>1</v>
          </cell>
          <cell r="E225">
            <v>42.05</v>
          </cell>
          <cell r="F225">
            <v>0</v>
          </cell>
          <cell r="G225">
            <v>6</v>
          </cell>
          <cell r="H225">
            <v>26.689</v>
          </cell>
          <cell r="I225">
            <v>3</v>
          </cell>
          <cell r="J225">
            <v>0</v>
          </cell>
          <cell r="K225">
            <v>3</v>
          </cell>
          <cell r="L225">
            <v>19.920000000000002</v>
          </cell>
          <cell r="M225">
            <v>76.290000000000006</v>
          </cell>
          <cell r="N225">
            <v>20.977</v>
          </cell>
          <cell r="O225">
            <v>20.97698974609375</v>
          </cell>
          <cell r="P225">
            <v>20.97698974609375</v>
          </cell>
          <cell r="Q225">
            <v>20.97698974609375</v>
          </cell>
          <cell r="R225">
            <v>0</v>
          </cell>
          <cell r="S225" t="e">
            <v>#VALUE!</v>
          </cell>
          <cell r="T225" t="e">
            <v>#VALUE!</v>
          </cell>
          <cell r="U225">
            <v>1</v>
          </cell>
          <cell r="V225" t="str">
            <v>E - 98</v>
          </cell>
          <cell r="W225">
            <v>16.123000000000001</v>
          </cell>
          <cell r="X225">
            <v>16.2</v>
          </cell>
          <cell r="Y225">
            <v>37.1</v>
          </cell>
          <cell r="Z225">
            <v>0</v>
          </cell>
          <cell r="AA225">
            <v>0</v>
          </cell>
          <cell r="AB225">
            <v>0</v>
          </cell>
          <cell r="AC225">
            <v>-9.1999999999999993</v>
          </cell>
          <cell r="AD225">
            <v>0.49</v>
          </cell>
        </row>
        <row r="226">
          <cell r="A226">
            <v>605</v>
          </cell>
          <cell r="B226">
            <v>8.02</v>
          </cell>
          <cell r="C226">
            <v>16.02</v>
          </cell>
          <cell r="D226">
            <v>1</v>
          </cell>
          <cell r="E226">
            <v>25.04</v>
          </cell>
          <cell r="F226">
            <v>0</v>
          </cell>
          <cell r="G226">
            <v>6</v>
          </cell>
          <cell r="H226">
            <v>16.164999999999999</v>
          </cell>
          <cell r="I226">
            <v>3</v>
          </cell>
          <cell r="J226">
            <v>0</v>
          </cell>
          <cell r="K226">
            <v>3</v>
          </cell>
          <cell r="L226">
            <v>7.84</v>
          </cell>
          <cell r="M226">
            <v>30.03</v>
          </cell>
          <cell r="N226">
            <v>17.314999999999998</v>
          </cell>
          <cell r="O226">
            <v>14.899999999999999</v>
          </cell>
          <cell r="P226">
            <v>14.899993896484375</v>
          </cell>
          <cell r="Q226">
            <v>14.899993896484375</v>
          </cell>
          <cell r="R226">
            <v>3.4350000000000023</v>
          </cell>
          <cell r="S226">
            <v>0</v>
          </cell>
          <cell r="T226" t="e">
            <v>#VALUE!</v>
          </cell>
          <cell r="U226">
            <v>0</v>
          </cell>
          <cell r="V226" t="str">
            <v>F - 69</v>
          </cell>
          <cell r="W226">
            <v>6.3849999999999998</v>
          </cell>
          <cell r="X226">
            <v>2.95</v>
          </cell>
          <cell r="Y226">
            <v>23.7</v>
          </cell>
          <cell r="Z226">
            <v>-3.96</v>
          </cell>
          <cell r="AA226">
            <v>-18.86</v>
          </cell>
          <cell r="AB226">
            <v>-18.8599853515625</v>
          </cell>
          <cell r="AC226">
            <v>-13.201000000000001</v>
          </cell>
          <cell r="AD226">
            <v>0.42899999999999999</v>
          </cell>
        </row>
        <row r="227">
          <cell r="A227">
            <v>606</v>
          </cell>
          <cell r="B227">
            <v>8.02</v>
          </cell>
          <cell r="C227">
            <v>25.04</v>
          </cell>
          <cell r="D227">
            <v>1</v>
          </cell>
          <cell r="E227">
            <v>34.06</v>
          </cell>
          <cell r="F227">
            <v>0</v>
          </cell>
          <cell r="G227">
            <v>6</v>
          </cell>
          <cell r="H227">
            <v>21.5</v>
          </cell>
          <cell r="I227">
            <v>3</v>
          </cell>
          <cell r="J227">
            <v>0</v>
          </cell>
          <cell r="K227">
            <v>3</v>
          </cell>
          <cell r="L227">
            <v>12.32</v>
          </cell>
          <cell r="M227">
            <v>47.19</v>
          </cell>
          <cell r="N227">
            <v>25.4</v>
          </cell>
          <cell r="O227">
            <v>19.149999999999995</v>
          </cell>
          <cell r="P227">
            <v>19.149993896484375</v>
          </cell>
          <cell r="Q227">
            <v>19.149993896484375</v>
          </cell>
          <cell r="R227">
            <v>0</v>
          </cell>
          <cell r="S227">
            <v>0</v>
          </cell>
          <cell r="T227" t="e">
            <v>#VALUE!</v>
          </cell>
          <cell r="U227">
            <v>1</v>
          </cell>
          <cell r="V227" t="str">
            <v>A - 77</v>
          </cell>
          <cell r="W227">
            <v>5.8659999999999997</v>
          </cell>
          <cell r="X227">
            <v>6.6</v>
          </cell>
          <cell r="Y227">
            <v>32</v>
          </cell>
          <cell r="Z227">
            <v>-6.29</v>
          </cell>
          <cell r="AA227">
            <v>-25.439999999999994</v>
          </cell>
          <cell r="AB227">
            <v>-25.439987182617188</v>
          </cell>
          <cell r="AC227">
            <v>-3.4859999999999998</v>
          </cell>
          <cell r="AD227">
            <v>0.73399999999999999</v>
          </cell>
        </row>
        <row r="228">
          <cell r="A228">
            <v>607</v>
          </cell>
          <cell r="B228">
            <v>8</v>
          </cell>
          <cell r="C228">
            <v>27.05</v>
          </cell>
          <cell r="D228">
            <v>1</v>
          </cell>
          <cell r="E228">
            <v>36.049999999999997</v>
          </cell>
          <cell r="F228">
            <v>0</v>
          </cell>
          <cell r="G228">
            <v>6</v>
          </cell>
          <cell r="H228">
            <v>22.675000000000001</v>
          </cell>
          <cell r="I228">
            <v>3</v>
          </cell>
          <cell r="J228">
            <v>0</v>
          </cell>
          <cell r="K228">
            <v>3</v>
          </cell>
          <cell r="L228">
            <v>13.8</v>
          </cell>
          <cell r="M228">
            <v>52.85</v>
          </cell>
          <cell r="N228">
            <v>24.999999999999996</v>
          </cell>
          <cell r="O228">
            <v>19.110000000000003</v>
          </cell>
          <cell r="P228">
            <v>19.1099853515625</v>
          </cell>
          <cell r="Q228">
            <v>19.1099853515625</v>
          </cell>
          <cell r="R228">
            <v>0.26200000000000045</v>
          </cell>
          <cell r="S228">
            <v>0</v>
          </cell>
          <cell r="T228" t="e">
            <v>#VALUE!</v>
          </cell>
          <cell r="U228">
            <v>1</v>
          </cell>
          <cell r="V228" t="str">
            <v>A - 81</v>
          </cell>
          <cell r="W228">
            <v>9.0380000000000003</v>
          </cell>
          <cell r="X228">
            <v>9.3000000000000007</v>
          </cell>
          <cell r="Y228">
            <v>34.299999999999997</v>
          </cell>
          <cell r="Z228">
            <v>-9.0399999999999991</v>
          </cell>
          <cell r="AA228">
            <v>-28.150000000000002</v>
          </cell>
          <cell r="AB228">
            <v>-28.149993896484375</v>
          </cell>
          <cell r="AC228">
            <v>-3.4859999999999998</v>
          </cell>
          <cell r="AD228">
            <v>0.73399999999999999</v>
          </cell>
        </row>
        <row r="229">
          <cell r="A229">
            <v>608</v>
          </cell>
          <cell r="B229">
            <v>8.01</v>
          </cell>
          <cell r="C229">
            <v>28.05</v>
          </cell>
          <cell r="D229">
            <v>1</v>
          </cell>
          <cell r="E229">
            <v>37.06</v>
          </cell>
          <cell r="F229">
            <v>0</v>
          </cell>
          <cell r="G229">
            <v>6</v>
          </cell>
          <cell r="H229">
            <v>23.273</v>
          </cell>
          <cell r="I229">
            <v>3</v>
          </cell>
          <cell r="J229">
            <v>0</v>
          </cell>
          <cell r="K229">
            <v>3</v>
          </cell>
          <cell r="L229">
            <v>13.91</v>
          </cell>
          <cell r="M229">
            <v>53.28</v>
          </cell>
          <cell r="N229" t="e">
            <v>#N/A</v>
          </cell>
          <cell r="O229">
            <v>20.29</v>
          </cell>
          <cell r="P229" t="e">
            <v>#N/A</v>
          </cell>
          <cell r="Q229" t="e">
            <v>#N/A</v>
          </cell>
          <cell r="R229" t="e">
            <v>#N/A</v>
          </cell>
          <cell r="S229">
            <v>0</v>
          </cell>
          <cell r="T229" t="e">
            <v>#VALUE!</v>
          </cell>
          <cell r="U229">
            <v>1</v>
          </cell>
          <cell r="V229" t="e">
            <v>#N/A</v>
          </cell>
          <cell r="W229">
            <v>10.547000000000001</v>
          </cell>
          <cell r="X229">
            <v>10.1</v>
          </cell>
          <cell r="Y229">
            <v>35.799999999999997</v>
          </cell>
          <cell r="Z229">
            <v>-10.55</v>
          </cell>
          <cell r="AA229">
            <v>-30.84</v>
          </cell>
          <cell r="AB229" t="e">
            <v>#N/A</v>
          </cell>
          <cell r="AC229" t="e">
            <v>#N/A</v>
          </cell>
          <cell r="AD229" t="e">
            <v>#N/A</v>
          </cell>
        </row>
        <row r="230">
          <cell r="A230">
            <v>609</v>
          </cell>
          <cell r="B230">
            <v>8.01</v>
          </cell>
          <cell r="C230">
            <v>25.02</v>
          </cell>
          <cell r="D230">
            <v>1</v>
          </cell>
          <cell r="E230">
            <v>34.03</v>
          </cell>
          <cell r="F230">
            <v>0</v>
          </cell>
          <cell r="G230">
            <v>6</v>
          </cell>
          <cell r="H230">
            <v>21.481000000000002</v>
          </cell>
          <cell r="I230">
            <v>3</v>
          </cell>
          <cell r="J230">
            <v>0</v>
          </cell>
          <cell r="K230">
            <v>3</v>
          </cell>
          <cell r="L230">
            <v>19.91</v>
          </cell>
          <cell r="M230">
            <v>76.260000000000005</v>
          </cell>
          <cell r="N230">
            <v>25.288000000000004</v>
          </cell>
          <cell r="O230">
            <v>17.499999999999996</v>
          </cell>
          <cell r="P230">
            <v>17.499984741210938</v>
          </cell>
          <cell r="Q230">
            <v>17.499984741210938</v>
          </cell>
          <cell r="R230">
            <v>0</v>
          </cell>
          <cell r="S230">
            <v>0</v>
          </cell>
          <cell r="T230" t="e">
            <v>#VALUE!</v>
          </cell>
          <cell r="U230">
            <v>1</v>
          </cell>
          <cell r="V230" t="str">
            <v>C - 80</v>
          </cell>
          <cell r="W230">
            <v>13.912000000000001</v>
          </cell>
          <cell r="X230">
            <v>14.1</v>
          </cell>
          <cell r="Y230">
            <v>39.200000000000003</v>
          </cell>
          <cell r="Z230">
            <v>-13.64</v>
          </cell>
          <cell r="AA230">
            <v>-31.139999999999997</v>
          </cell>
          <cell r="AB230">
            <v>-31.139999389648438</v>
          </cell>
          <cell r="AC230">
            <v>-4.5979999999999999</v>
          </cell>
          <cell r="AD230">
            <v>0.61199999999999999</v>
          </cell>
        </row>
        <row r="231">
          <cell r="A231">
            <v>610</v>
          </cell>
          <cell r="B231">
            <v>8.02</v>
          </cell>
          <cell r="C231">
            <v>29.03</v>
          </cell>
          <cell r="D231">
            <v>1</v>
          </cell>
          <cell r="E231">
            <v>38.049999999999997</v>
          </cell>
          <cell r="F231">
            <v>0</v>
          </cell>
          <cell r="G231">
            <v>6</v>
          </cell>
          <cell r="H231">
            <v>23.86</v>
          </cell>
          <cell r="I231">
            <v>3</v>
          </cell>
          <cell r="J231">
            <v>0</v>
          </cell>
          <cell r="K231">
            <v>3</v>
          </cell>
          <cell r="L231">
            <v>19.91</v>
          </cell>
          <cell r="M231">
            <v>76.260000000000005</v>
          </cell>
          <cell r="N231">
            <v>18.573999999999998</v>
          </cell>
          <cell r="O231">
            <v>18.573989868164063</v>
          </cell>
          <cell r="P231">
            <v>18.573989868164063</v>
          </cell>
          <cell r="Q231">
            <v>18.573989868164063</v>
          </cell>
          <cell r="R231">
            <v>0</v>
          </cell>
          <cell r="S231" t="e">
            <v>#VALUE!</v>
          </cell>
          <cell r="T231" t="e">
            <v>#VALUE!</v>
          </cell>
          <cell r="U231">
            <v>1</v>
          </cell>
          <cell r="V231" t="str">
            <v>E - 75</v>
          </cell>
          <cell r="W231">
            <v>15.965999999999999</v>
          </cell>
          <cell r="X231">
            <v>15.9</v>
          </cell>
          <cell r="Y231">
            <v>34.54</v>
          </cell>
          <cell r="Z231">
            <v>0</v>
          </cell>
          <cell r="AA231">
            <v>0</v>
          </cell>
          <cell r="AB231">
            <v>0</v>
          </cell>
          <cell r="AC231">
            <v>-9.1999999999999993</v>
          </cell>
          <cell r="AD231">
            <v>0.49</v>
          </cell>
        </row>
        <row r="232">
          <cell r="A232">
            <v>611</v>
          </cell>
          <cell r="B232">
            <v>8.1</v>
          </cell>
          <cell r="C232">
            <v>16.05</v>
          </cell>
          <cell r="D232">
            <v>1</v>
          </cell>
          <cell r="E232">
            <v>25.15</v>
          </cell>
          <cell r="F232">
            <v>0</v>
          </cell>
          <cell r="G232">
            <v>6</v>
          </cell>
          <cell r="H232">
            <v>16.239000000000001</v>
          </cell>
          <cell r="I232">
            <v>3</v>
          </cell>
          <cell r="J232">
            <v>0</v>
          </cell>
          <cell r="K232">
            <v>3</v>
          </cell>
          <cell r="L232">
            <v>7.81</v>
          </cell>
          <cell r="M232">
            <v>29.91</v>
          </cell>
          <cell r="N232">
            <v>18.100000000000001</v>
          </cell>
          <cell r="O232">
            <v>15.299999999999999</v>
          </cell>
          <cell r="P232">
            <v>15.299995422363281</v>
          </cell>
          <cell r="Q232">
            <v>15.299995422363281</v>
          </cell>
          <cell r="R232">
            <v>4.1000000000000014</v>
          </cell>
          <cell r="S232">
            <v>0</v>
          </cell>
          <cell r="T232" t="e">
            <v>#VALUE!</v>
          </cell>
          <cell r="U232">
            <v>0</v>
          </cell>
          <cell r="V232" t="str">
            <v>F-69-70</v>
          </cell>
          <cell r="W232">
            <v>6.5</v>
          </cell>
          <cell r="X232">
            <v>2.4</v>
          </cell>
          <cell r="Y232">
            <v>24.6</v>
          </cell>
          <cell r="Z232">
            <v>-3.24</v>
          </cell>
          <cell r="AA232">
            <v>-18.54</v>
          </cell>
          <cell r="AB232">
            <v>-18.539993286132813</v>
          </cell>
          <cell r="AC232">
            <v>-13.201000000000001</v>
          </cell>
          <cell r="AD232">
            <v>0.42899999999999999</v>
          </cell>
        </row>
        <row r="233">
          <cell r="A233">
            <v>612</v>
          </cell>
          <cell r="B233">
            <v>8.02</v>
          </cell>
          <cell r="C233">
            <v>29.04</v>
          </cell>
          <cell r="D233">
            <v>0.99</v>
          </cell>
          <cell r="E233">
            <v>38.050000000000004</v>
          </cell>
          <cell r="F233">
            <v>0</v>
          </cell>
          <cell r="G233">
            <v>6</v>
          </cell>
          <cell r="H233">
            <v>23.856999999999999</v>
          </cell>
          <cell r="I233">
            <v>3</v>
          </cell>
          <cell r="J233">
            <v>0</v>
          </cell>
          <cell r="K233">
            <v>3</v>
          </cell>
          <cell r="L233">
            <v>20.02</v>
          </cell>
          <cell r="M233">
            <v>76.680000000000007</v>
          </cell>
          <cell r="N233" t="e">
            <v>#N/A</v>
          </cell>
          <cell r="O233">
            <v>76.67999267578125</v>
          </cell>
          <cell r="P233" t="e">
            <v>#N/A</v>
          </cell>
          <cell r="Q233" t="e">
            <v>#N/A</v>
          </cell>
          <cell r="R233" t="e">
            <v>#N/A</v>
          </cell>
          <cell r="S233" t="e">
            <v>#VALUE!</v>
          </cell>
          <cell r="T233" t="e">
            <v>#VALUE!</v>
          </cell>
          <cell r="U233">
            <v>1</v>
          </cell>
          <cell r="V233" t="e">
            <v>#N/A</v>
          </cell>
          <cell r="W233">
            <v>16.149000000000001</v>
          </cell>
          <cell r="X233">
            <v>16.3</v>
          </cell>
          <cell r="Y233">
            <v>37.4</v>
          </cell>
          <cell r="Z233">
            <v>0</v>
          </cell>
          <cell r="AA233">
            <v>0</v>
          </cell>
          <cell r="AB233" t="e">
            <v>#N/A</v>
          </cell>
          <cell r="AC233" t="e">
            <v>#N/A</v>
          </cell>
          <cell r="AD233" t="e">
            <v>#N/A</v>
          </cell>
        </row>
        <row r="234">
          <cell r="A234">
            <v>613</v>
          </cell>
          <cell r="B234">
            <v>8.01</v>
          </cell>
          <cell r="C234">
            <v>16.53</v>
          </cell>
          <cell r="D234">
            <v>1</v>
          </cell>
          <cell r="E234">
            <v>25.54</v>
          </cell>
          <cell r="F234">
            <v>0</v>
          </cell>
          <cell r="G234">
            <v>6</v>
          </cell>
          <cell r="H234">
            <v>16.46</v>
          </cell>
          <cell r="I234">
            <v>3</v>
          </cell>
          <cell r="J234">
            <v>0</v>
          </cell>
          <cell r="K234">
            <v>3</v>
          </cell>
          <cell r="L234">
            <v>12.31</v>
          </cell>
          <cell r="M234">
            <v>47.15</v>
          </cell>
          <cell r="N234">
            <v>17.306999999999999</v>
          </cell>
          <cell r="O234">
            <v>16.400000000000002</v>
          </cell>
          <cell r="P234">
            <v>16.399993896484375</v>
          </cell>
          <cell r="Q234">
            <v>16.399993896484375</v>
          </cell>
          <cell r="R234">
            <v>4.6930000000000014</v>
          </cell>
          <cell r="S234">
            <v>0</v>
          </cell>
          <cell r="T234" t="e">
            <v>#VALUE!</v>
          </cell>
          <cell r="U234">
            <v>1</v>
          </cell>
          <cell r="V234" t="str">
            <v>F - 70</v>
          </cell>
          <cell r="W234">
            <v>6.593</v>
          </cell>
          <cell r="X234">
            <v>1.9</v>
          </cell>
          <cell r="Y234">
            <v>23.9</v>
          </cell>
          <cell r="Z234">
            <v>-3.06</v>
          </cell>
          <cell r="AA234">
            <v>-19.46</v>
          </cell>
          <cell r="AB234">
            <v>-19.459991455078125</v>
          </cell>
          <cell r="AC234">
            <v>-13.201000000000001</v>
          </cell>
          <cell r="AD234">
            <v>0.42899999999999999</v>
          </cell>
        </row>
        <row r="235">
          <cell r="A235">
            <v>614</v>
          </cell>
          <cell r="B235">
            <v>8.02</v>
          </cell>
          <cell r="C235">
            <v>25.04</v>
          </cell>
          <cell r="D235">
            <v>1</v>
          </cell>
          <cell r="E235">
            <v>34.06</v>
          </cell>
          <cell r="F235">
            <v>0</v>
          </cell>
          <cell r="G235">
            <v>6</v>
          </cell>
          <cell r="H235">
            <v>21.5</v>
          </cell>
          <cell r="I235">
            <v>3</v>
          </cell>
          <cell r="J235">
            <v>0</v>
          </cell>
          <cell r="K235">
            <v>3</v>
          </cell>
          <cell r="L235">
            <v>12.32</v>
          </cell>
          <cell r="M235">
            <v>47.19</v>
          </cell>
          <cell r="N235">
            <v>26.599999999999998</v>
          </cell>
          <cell r="O235">
            <v>21.399999999999995</v>
          </cell>
          <cell r="P235">
            <v>21.399993896484375</v>
          </cell>
          <cell r="Q235">
            <v>21.399993896484375</v>
          </cell>
          <cell r="R235">
            <v>0</v>
          </cell>
          <cell r="S235">
            <v>0</v>
          </cell>
          <cell r="T235" t="e">
            <v>#VALUE!</v>
          </cell>
          <cell r="U235">
            <v>1</v>
          </cell>
          <cell r="V235" t="str">
            <v>A - 78</v>
          </cell>
          <cell r="W235">
            <v>6.2640000000000002</v>
          </cell>
          <cell r="X235">
            <v>5.3</v>
          </cell>
          <cell r="Y235">
            <v>31.9</v>
          </cell>
          <cell r="Z235">
            <v>-5.84</v>
          </cell>
          <cell r="AA235">
            <v>-27.239999999999995</v>
          </cell>
          <cell r="AB235">
            <v>-27.239990234375</v>
          </cell>
          <cell r="AC235">
            <v>-3.4859999999999998</v>
          </cell>
          <cell r="AD235">
            <v>0.73399999999999999</v>
          </cell>
        </row>
        <row r="236">
          <cell r="A236">
            <v>615</v>
          </cell>
          <cell r="B236">
            <v>8</v>
          </cell>
          <cell r="C236">
            <v>27.05</v>
          </cell>
          <cell r="D236">
            <v>1</v>
          </cell>
          <cell r="E236">
            <v>36.049999999999997</v>
          </cell>
          <cell r="F236">
            <v>0</v>
          </cell>
          <cell r="G236">
            <v>6</v>
          </cell>
          <cell r="H236">
            <v>22.675000000000001</v>
          </cell>
          <cell r="I236">
            <v>3</v>
          </cell>
          <cell r="J236">
            <v>0</v>
          </cell>
          <cell r="K236">
            <v>3</v>
          </cell>
          <cell r="L236">
            <v>13.8</v>
          </cell>
          <cell r="M236">
            <v>52.85</v>
          </cell>
          <cell r="N236">
            <v>25.6</v>
          </cell>
          <cell r="O236">
            <v>20.060000000000002</v>
          </cell>
          <cell r="P236">
            <v>20.05999755859375</v>
          </cell>
          <cell r="Q236">
            <v>20.05999755859375</v>
          </cell>
          <cell r="R236">
            <v>-0.34000000000000341</v>
          </cell>
          <cell r="S236">
            <v>0</v>
          </cell>
          <cell r="T236" t="e">
            <v>#VALUE!</v>
          </cell>
          <cell r="U236">
            <v>1</v>
          </cell>
          <cell r="V236" t="str">
            <v>A - 97</v>
          </cell>
          <cell r="W236">
            <v>8.74</v>
          </cell>
          <cell r="X236">
            <v>8.4</v>
          </cell>
          <cell r="Y236">
            <v>34</v>
          </cell>
          <cell r="Z236">
            <v>-8.74</v>
          </cell>
          <cell r="AA236">
            <v>-28.800000000000004</v>
          </cell>
          <cell r="AB236">
            <v>-28.79998779296875</v>
          </cell>
          <cell r="AC236">
            <v>-3.4859999999999998</v>
          </cell>
          <cell r="AD236">
            <v>0.73399999999999999</v>
          </cell>
        </row>
        <row r="237">
          <cell r="A237">
            <v>616</v>
          </cell>
          <cell r="B237">
            <v>8</v>
          </cell>
          <cell r="C237">
            <v>28.04</v>
          </cell>
          <cell r="D237">
            <v>1</v>
          </cell>
          <cell r="E237">
            <v>37.04</v>
          </cell>
          <cell r="F237">
            <v>0</v>
          </cell>
          <cell r="G237">
            <v>6</v>
          </cell>
          <cell r="H237">
            <v>23.26</v>
          </cell>
          <cell r="I237">
            <v>3</v>
          </cell>
          <cell r="J237">
            <v>0</v>
          </cell>
          <cell r="K237">
            <v>3</v>
          </cell>
          <cell r="L237">
            <v>13.9</v>
          </cell>
          <cell r="M237">
            <v>53.24</v>
          </cell>
          <cell r="N237">
            <v>24.700000000000003</v>
          </cell>
          <cell r="O237">
            <v>18.350000000000001</v>
          </cell>
          <cell r="P237">
            <v>18.349990844726563</v>
          </cell>
          <cell r="Q237">
            <v>18.349990844726563</v>
          </cell>
          <cell r="R237">
            <v>0.57699999999999818</v>
          </cell>
          <cell r="S237">
            <v>0</v>
          </cell>
          <cell r="T237" t="e">
            <v>#VALUE!</v>
          </cell>
          <cell r="U237">
            <v>1</v>
          </cell>
          <cell r="V237" t="str">
            <v>A - 92</v>
          </cell>
          <cell r="W237">
            <v>10.823</v>
          </cell>
          <cell r="X237">
            <v>11.4</v>
          </cell>
          <cell r="Y237">
            <v>36.1</v>
          </cell>
          <cell r="Z237">
            <v>-10.66</v>
          </cell>
          <cell r="AA237">
            <v>-29.01</v>
          </cell>
          <cell r="AB237">
            <v>-29.009994506835938</v>
          </cell>
          <cell r="AC237">
            <v>-3.4859999999999998</v>
          </cell>
          <cell r="AD237">
            <v>0.73399999999999999</v>
          </cell>
        </row>
        <row r="238">
          <cell r="A238">
            <v>617</v>
          </cell>
          <cell r="B238">
            <v>8.02</v>
          </cell>
          <cell r="C238">
            <v>32.06</v>
          </cell>
          <cell r="D238">
            <v>0.99</v>
          </cell>
          <cell r="E238">
            <v>41.07</v>
          </cell>
          <cell r="F238">
            <v>0</v>
          </cell>
          <cell r="G238">
            <v>6</v>
          </cell>
          <cell r="H238">
            <v>25.643999999999998</v>
          </cell>
          <cell r="I238">
            <v>3</v>
          </cell>
          <cell r="J238">
            <v>0</v>
          </cell>
          <cell r="K238">
            <v>3</v>
          </cell>
          <cell r="L238">
            <v>19.920000000000002</v>
          </cell>
          <cell r="M238">
            <v>76.290000000000006</v>
          </cell>
          <cell r="N238">
            <v>25.297999999999995</v>
          </cell>
          <cell r="O238">
            <v>23.880000000000003</v>
          </cell>
          <cell r="P238">
            <v>23.879989624023438</v>
          </cell>
          <cell r="Q238">
            <v>23.879989624023438</v>
          </cell>
          <cell r="R238">
            <v>0</v>
          </cell>
          <cell r="S238">
            <v>0</v>
          </cell>
          <cell r="T238" t="e">
            <v>#VALUE!</v>
          </cell>
          <cell r="U238">
            <v>1</v>
          </cell>
          <cell r="V238" t="str">
            <v>D - 76</v>
          </cell>
          <cell r="W238">
            <v>13.502000000000001</v>
          </cell>
          <cell r="X238">
            <v>13.2</v>
          </cell>
          <cell r="Y238">
            <v>38.799999999999997</v>
          </cell>
          <cell r="Z238">
            <v>-13.5</v>
          </cell>
          <cell r="AA238">
            <v>-37.380000000000003</v>
          </cell>
          <cell r="AB238">
            <v>-37.379974365234375</v>
          </cell>
          <cell r="AC238">
            <v>-6.4989999999999997</v>
          </cell>
          <cell r="AD238">
            <v>0.55100000000000005</v>
          </cell>
        </row>
        <row r="239">
          <cell r="A239">
            <v>618</v>
          </cell>
          <cell r="B239">
            <v>8.01</v>
          </cell>
          <cell r="C239">
            <v>29.04</v>
          </cell>
          <cell r="D239">
            <v>1</v>
          </cell>
          <cell r="E239">
            <v>38.049999999999997</v>
          </cell>
          <cell r="F239">
            <v>1</v>
          </cell>
          <cell r="G239">
            <v>6</v>
          </cell>
          <cell r="H239">
            <v>23.866</v>
          </cell>
          <cell r="I239">
            <v>3</v>
          </cell>
          <cell r="J239">
            <v>0</v>
          </cell>
          <cell r="K239">
            <v>3</v>
          </cell>
          <cell r="L239">
            <v>20.010000000000002</v>
          </cell>
          <cell r="M239">
            <v>76.64</v>
          </cell>
          <cell r="N239" t="e">
            <v>#N/A</v>
          </cell>
          <cell r="O239">
            <v>76.63995361328125</v>
          </cell>
          <cell r="P239" t="e">
            <v>#N/A</v>
          </cell>
          <cell r="Q239" t="e">
            <v>#N/A</v>
          </cell>
          <cell r="R239" t="e">
            <v>#N/A</v>
          </cell>
          <cell r="S239" t="e">
            <v>#VALUE!</v>
          </cell>
          <cell r="T239" t="e">
            <v>#VALUE!</v>
          </cell>
          <cell r="U239">
            <v>1</v>
          </cell>
          <cell r="V239" t="e">
            <v>#N/A</v>
          </cell>
          <cell r="W239">
            <v>16.411999999999999</v>
          </cell>
          <cell r="X239">
            <v>16.3</v>
          </cell>
          <cell r="Y239">
            <v>35.5</v>
          </cell>
          <cell r="Z239">
            <v>0</v>
          </cell>
          <cell r="AA239">
            <v>0</v>
          </cell>
          <cell r="AB239" t="e">
            <v>#N/A</v>
          </cell>
          <cell r="AC239" t="e">
            <v>#N/A</v>
          </cell>
          <cell r="AD239" t="e">
            <v>#N/A</v>
          </cell>
        </row>
        <row r="240">
          <cell r="A240">
            <v>619</v>
          </cell>
          <cell r="B240">
            <v>8.0299999999999994</v>
          </cell>
          <cell r="C240">
            <v>16.059999999999999</v>
          </cell>
          <cell r="D240">
            <v>1</v>
          </cell>
          <cell r="E240">
            <v>25.089999999999996</v>
          </cell>
          <cell r="F240">
            <v>0</v>
          </cell>
          <cell r="G240">
            <v>6</v>
          </cell>
          <cell r="H240">
            <v>16.196000000000002</v>
          </cell>
          <cell r="I240">
            <v>3</v>
          </cell>
          <cell r="J240">
            <v>0</v>
          </cell>
          <cell r="K240">
            <v>3</v>
          </cell>
          <cell r="L240">
            <v>12.33</v>
          </cell>
          <cell r="M240">
            <v>47.22</v>
          </cell>
          <cell r="N240">
            <v>17.36</v>
          </cell>
          <cell r="O240">
            <v>15.9</v>
          </cell>
          <cell r="P240">
            <v>15.899993896484375</v>
          </cell>
          <cell r="Q240">
            <v>15.899993896484375</v>
          </cell>
          <cell r="R240">
            <v>5.6400000000000006</v>
          </cell>
          <cell r="S240">
            <v>0</v>
          </cell>
          <cell r="T240" t="e">
            <v>#VALUE!</v>
          </cell>
          <cell r="U240">
            <v>1</v>
          </cell>
          <cell r="V240" t="str">
            <v>D-61</v>
          </cell>
          <cell r="W240">
            <v>6.74</v>
          </cell>
          <cell r="X240">
            <v>1.1000000000000001</v>
          </cell>
          <cell r="Y240">
            <v>24.1</v>
          </cell>
          <cell r="Z240">
            <v>-3.31</v>
          </cell>
          <cell r="AA240">
            <v>-19.21</v>
          </cell>
          <cell r="AB240">
            <v>-19.209991455078125</v>
          </cell>
          <cell r="AC240">
            <v>-6.4989999999999997</v>
          </cell>
          <cell r="AD240">
            <v>0.55100000000000005</v>
          </cell>
        </row>
        <row r="241">
          <cell r="A241">
            <v>620</v>
          </cell>
          <cell r="B241">
            <v>8.01</v>
          </cell>
          <cell r="C241">
            <v>29.04</v>
          </cell>
          <cell r="D241">
            <v>1</v>
          </cell>
          <cell r="E241">
            <v>38.049999999999997</v>
          </cell>
          <cell r="F241">
            <v>1</v>
          </cell>
          <cell r="G241">
            <v>6</v>
          </cell>
          <cell r="H241">
            <v>23.866</v>
          </cell>
          <cell r="I241">
            <v>3</v>
          </cell>
          <cell r="J241">
            <v>0</v>
          </cell>
          <cell r="K241">
            <v>3</v>
          </cell>
          <cell r="L241">
            <v>20.010000000000002</v>
          </cell>
          <cell r="M241">
            <v>76.64</v>
          </cell>
          <cell r="N241" t="e">
            <v>#N/A</v>
          </cell>
          <cell r="O241">
            <v>12.180000000000003</v>
          </cell>
          <cell r="P241" t="e">
            <v>#N/A</v>
          </cell>
          <cell r="Q241" t="e">
            <v>#N/A</v>
          </cell>
          <cell r="R241" t="e">
            <v>#N/A</v>
          </cell>
          <cell r="S241">
            <v>0</v>
          </cell>
          <cell r="T241" t="e">
            <v>#VALUE!</v>
          </cell>
          <cell r="U241">
            <v>1</v>
          </cell>
          <cell r="V241" t="e">
            <v>#N/A</v>
          </cell>
          <cell r="W241">
            <v>16.472999999999999</v>
          </cell>
          <cell r="X241">
            <v>16.399999999999999</v>
          </cell>
          <cell r="Y241">
            <v>35.299999999999997</v>
          </cell>
          <cell r="Z241">
            <v>-16.47</v>
          </cell>
          <cell r="AA241">
            <v>-28.650000000000002</v>
          </cell>
          <cell r="AB241" t="e">
            <v>#N/A</v>
          </cell>
          <cell r="AC241" t="e">
            <v>#N/A</v>
          </cell>
          <cell r="AD241" t="e">
            <v>#N/A</v>
          </cell>
        </row>
        <row r="242">
          <cell r="A242">
            <v>621</v>
          </cell>
          <cell r="B242">
            <v>8.02</v>
          </cell>
          <cell r="C242">
            <v>16.059999999999999</v>
          </cell>
          <cell r="D242">
            <v>1</v>
          </cell>
          <cell r="E242">
            <v>25.08</v>
          </cell>
          <cell r="F242">
            <v>0</v>
          </cell>
          <cell r="G242">
            <v>6</v>
          </cell>
          <cell r="H242">
            <v>16.189</v>
          </cell>
          <cell r="I242">
            <v>3</v>
          </cell>
          <cell r="J242">
            <v>0</v>
          </cell>
          <cell r="K242">
            <v>3</v>
          </cell>
          <cell r="L242">
            <v>12.32</v>
          </cell>
          <cell r="M242">
            <v>47.19</v>
          </cell>
          <cell r="N242">
            <v>17.290000000000003</v>
          </cell>
          <cell r="O242">
            <v>15.6</v>
          </cell>
          <cell r="P242">
            <v>15.599998474121094</v>
          </cell>
          <cell r="Q242">
            <v>15.599998474121094</v>
          </cell>
          <cell r="R242">
            <v>6.3099999999999987</v>
          </cell>
          <cell r="S242">
            <v>0</v>
          </cell>
          <cell r="T242" t="e">
            <v>#VALUE!</v>
          </cell>
          <cell r="U242">
            <v>1</v>
          </cell>
          <cell r="V242" t="str">
            <v>D-62</v>
          </cell>
          <cell r="W242">
            <v>6.81</v>
          </cell>
          <cell r="X242">
            <v>0.5</v>
          </cell>
          <cell r="Y242">
            <v>24.1</v>
          </cell>
          <cell r="Z242">
            <v>-3.42</v>
          </cell>
          <cell r="AA242">
            <v>-19.02</v>
          </cell>
          <cell r="AB242">
            <v>-19.019989013671875</v>
          </cell>
          <cell r="AC242">
            <v>-6.4989999999999997</v>
          </cell>
          <cell r="AD242">
            <v>0.55100000000000005</v>
          </cell>
        </row>
        <row r="243">
          <cell r="A243">
            <v>622</v>
          </cell>
          <cell r="B243">
            <v>8</v>
          </cell>
          <cell r="C243">
            <v>25.04</v>
          </cell>
          <cell r="D243">
            <v>1</v>
          </cell>
          <cell r="E243">
            <v>34.04</v>
          </cell>
          <cell r="F243">
            <v>0</v>
          </cell>
          <cell r="G243">
            <v>6</v>
          </cell>
          <cell r="H243">
            <v>21.486000000000001</v>
          </cell>
          <cell r="I243">
            <v>3</v>
          </cell>
          <cell r="J243">
            <v>0</v>
          </cell>
          <cell r="K243">
            <v>3</v>
          </cell>
          <cell r="L243">
            <v>12.3</v>
          </cell>
          <cell r="M243">
            <v>47.11</v>
          </cell>
          <cell r="N243">
            <v>27.3</v>
          </cell>
          <cell r="O243">
            <v>20</v>
          </cell>
          <cell r="P243">
            <v>20</v>
          </cell>
          <cell r="Q243">
            <v>20</v>
          </cell>
          <cell r="R243">
            <v>0</v>
          </cell>
          <cell r="S243">
            <v>0</v>
          </cell>
          <cell r="T243" t="e">
            <v>#VALUE!</v>
          </cell>
          <cell r="U243">
            <v>1</v>
          </cell>
          <cell r="V243" t="str">
            <v>A - 98</v>
          </cell>
          <cell r="W243">
            <v>6.6349999999999998</v>
          </cell>
          <cell r="X243">
            <v>4.7</v>
          </cell>
          <cell r="Y243">
            <v>32</v>
          </cell>
          <cell r="Z243">
            <v>-6.06</v>
          </cell>
          <cell r="AA243">
            <v>-26.06</v>
          </cell>
          <cell r="AB243">
            <v>-26.05999755859375</v>
          </cell>
          <cell r="AC243">
            <v>-3.4859999999999998</v>
          </cell>
          <cell r="AD243">
            <v>0.73399999999999999</v>
          </cell>
        </row>
        <row r="244">
          <cell r="A244">
            <v>623</v>
          </cell>
          <cell r="B244">
            <v>8</v>
          </cell>
          <cell r="C244">
            <v>27.05</v>
          </cell>
          <cell r="D244">
            <v>1</v>
          </cell>
          <cell r="E244">
            <v>36.049999999999997</v>
          </cell>
          <cell r="F244">
            <v>0</v>
          </cell>
          <cell r="G244">
            <v>6</v>
          </cell>
          <cell r="H244">
            <v>22.675000000000001</v>
          </cell>
          <cell r="I244">
            <v>3</v>
          </cell>
          <cell r="J244">
            <v>0</v>
          </cell>
          <cell r="K244">
            <v>3</v>
          </cell>
          <cell r="L244">
            <v>13.9</v>
          </cell>
          <cell r="M244">
            <v>53.24</v>
          </cell>
          <cell r="N244">
            <v>25.3</v>
          </cell>
          <cell r="O244">
            <v>19.810000000000009</v>
          </cell>
          <cell r="P244">
            <v>19.80999755859375</v>
          </cell>
          <cell r="Q244">
            <v>19.80999755859375</v>
          </cell>
          <cell r="R244">
            <v>0.11000000000000298</v>
          </cell>
          <cell r="S244">
            <v>0</v>
          </cell>
          <cell r="T244" t="e">
            <v>#VALUE!</v>
          </cell>
          <cell r="U244">
            <v>1</v>
          </cell>
          <cell r="V244" t="str">
            <v>B - 76</v>
          </cell>
          <cell r="W244">
            <v>8.69</v>
          </cell>
          <cell r="X244">
            <v>8.8000000000000007</v>
          </cell>
          <cell r="Y244">
            <v>34.1</v>
          </cell>
          <cell r="Z244">
            <v>-8.69</v>
          </cell>
          <cell r="AA244">
            <v>-28.500000000000007</v>
          </cell>
          <cell r="AB244">
            <v>-28.5</v>
          </cell>
          <cell r="AC244">
            <v>-3.5469999999999997</v>
          </cell>
          <cell r="AD244">
            <v>0.67300000000000004</v>
          </cell>
        </row>
        <row r="245">
          <cell r="A245">
            <v>624</v>
          </cell>
          <cell r="B245">
            <v>12.12</v>
          </cell>
          <cell r="C245">
            <v>28.04</v>
          </cell>
          <cell r="D245">
            <v>1</v>
          </cell>
          <cell r="E245">
            <v>41.16</v>
          </cell>
          <cell r="F245">
            <v>0</v>
          </cell>
          <cell r="G245">
            <v>6</v>
          </cell>
          <cell r="H245">
            <v>26.175000000000001</v>
          </cell>
          <cell r="I245">
            <v>3</v>
          </cell>
          <cell r="J245">
            <v>1</v>
          </cell>
          <cell r="K245">
            <v>4</v>
          </cell>
          <cell r="L245">
            <v>13.92</v>
          </cell>
          <cell r="M245">
            <v>53.31</v>
          </cell>
          <cell r="N245">
            <v>24.9</v>
          </cell>
          <cell r="O245">
            <v>19.45</v>
          </cell>
          <cell r="P245">
            <v>19.449996948242188</v>
          </cell>
          <cell r="Q245">
            <v>19.449996948242188</v>
          </cell>
          <cell r="R245">
            <v>1.7640000000000029</v>
          </cell>
          <cell r="S245">
            <v>0</v>
          </cell>
          <cell r="T245" t="e">
            <v>#VALUE!</v>
          </cell>
          <cell r="U245">
            <v>1</v>
          </cell>
          <cell r="V245" t="str">
            <v>A - 91 - 92</v>
          </cell>
          <cell r="W245">
            <v>10.336</v>
          </cell>
          <cell r="X245">
            <v>12.1</v>
          </cell>
          <cell r="Y245">
            <v>37</v>
          </cell>
          <cell r="Z245">
            <v>-14.84</v>
          </cell>
          <cell r="AA245">
            <v>-34.29</v>
          </cell>
          <cell r="AB245">
            <v>-34.28997802734375</v>
          </cell>
          <cell r="AC245">
            <v>-3.4859999999999998</v>
          </cell>
          <cell r="AD245">
            <v>0.73399999999999999</v>
          </cell>
        </row>
        <row r="246">
          <cell r="A246">
            <v>625</v>
          </cell>
          <cell r="B246">
            <v>8.02</v>
          </cell>
          <cell r="C246">
            <v>32.04</v>
          </cell>
          <cell r="D246">
            <v>0.99</v>
          </cell>
          <cell r="E246">
            <v>41.050000000000004</v>
          </cell>
          <cell r="F246">
            <v>1</v>
          </cell>
          <cell r="G246">
            <v>6</v>
          </cell>
          <cell r="H246">
            <v>25.638999999999999</v>
          </cell>
          <cell r="I246">
            <v>3</v>
          </cell>
          <cell r="J246">
            <v>0</v>
          </cell>
          <cell r="K246">
            <v>3</v>
          </cell>
          <cell r="L246">
            <v>20.02</v>
          </cell>
          <cell r="M246">
            <v>76.680000000000007</v>
          </cell>
          <cell r="N246" t="e">
            <v>#N/A</v>
          </cell>
          <cell r="O246">
            <v>15.584000000000003</v>
          </cell>
          <cell r="P246" t="e">
            <v>#N/A</v>
          </cell>
          <cell r="Q246" t="e">
            <v>#N/A</v>
          </cell>
          <cell r="R246" t="e">
            <v>#N/A</v>
          </cell>
          <cell r="S246">
            <v>0</v>
          </cell>
          <cell r="T246" t="e">
            <v>#VALUE!</v>
          </cell>
          <cell r="U246">
            <v>1</v>
          </cell>
          <cell r="V246" t="e">
            <v>#N/A</v>
          </cell>
          <cell r="W246">
            <v>14.666</v>
          </cell>
          <cell r="X246">
            <v>12.4</v>
          </cell>
          <cell r="Y246">
            <v>40</v>
          </cell>
          <cell r="Z246">
            <v>-14.666</v>
          </cell>
          <cell r="AA246">
            <v>-30.250000000000004</v>
          </cell>
          <cell r="AB246" t="e">
            <v>#N/A</v>
          </cell>
          <cell r="AC246" t="e">
            <v>#N/A</v>
          </cell>
          <cell r="AD246" t="e">
            <v>#N/A</v>
          </cell>
        </row>
        <row r="247">
          <cell r="A247">
            <v>626</v>
          </cell>
          <cell r="B247">
            <v>8.01</v>
          </cell>
          <cell r="C247">
            <v>29.04</v>
          </cell>
          <cell r="D247">
            <v>1</v>
          </cell>
          <cell r="E247">
            <v>38.049999999999997</v>
          </cell>
          <cell r="F247">
            <v>1</v>
          </cell>
          <cell r="G247">
            <v>6</v>
          </cell>
          <cell r="H247">
            <v>23.866</v>
          </cell>
          <cell r="I247">
            <v>3</v>
          </cell>
          <cell r="J247">
            <v>0</v>
          </cell>
          <cell r="K247">
            <v>3</v>
          </cell>
          <cell r="L247">
            <v>20.010000000000002</v>
          </cell>
          <cell r="M247">
            <v>76.64</v>
          </cell>
          <cell r="N247" t="e">
            <v>#N/A</v>
          </cell>
          <cell r="O247">
            <v>9.0770000000000053</v>
          </cell>
          <cell r="P247" t="e">
            <v>#N/A</v>
          </cell>
          <cell r="Q247" t="e">
            <v>#N/A</v>
          </cell>
          <cell r="R247" t="e">
            <v>#N/A</v>
          </cell>
          <cell r="S247">
            <v>0</v>
          </cell>
          <cell r="T247" t="e">
            <v>#VALUE!</v>
          </cell>
          <cell r="U247">
            <v>1</v>
          </cell>
          <cell r="V247" t="e">
            <v>#N/A</v>
          </cell>
          <cell r="W247">
            <v>16.273</v>
          </cell>
          <cell r="X247">
            <v>16.399999999999999</v>
          </cell>
          <cell r="Y247">
            <v>33.6</v>
          </cell>
          <cell r="Z247">
            <v>-16.273</v>
          </cell>
          <cell r="AA247">
            <v>-25.350000000000005</v>
          </cell>
          <cell r="AB247" t="e">
            <v>#N/A</v>
          </cell>
          <cell r="AC247" t="e">
            <v>#N/A</v>
          </cell>
          <cell r="AD247" t="e">
            <v>#N/A</v>
          </cell>
        </row>
        <row r="248">
          <cell r="A248">
            <v>627</v>
          </cell>
          <cell r="B248">
            <v>8.01</v>
          </cell>
          <cell r="C248">
            <v>16.54</v>
          </cell>
          <cell r="D248">
            <v>1</v>
          </cell>
          <cell r="E248">
            <v>25.549999999999997</v>
          </cell>
          <cell r="F248">
            <v>0</v>
          </cell>
          <cell r="G248">
            <v>6</v>
          </cell>
          <cell r="H248">
            <v>16.466000000000001</v>
          </cell>
          <cell r="I248">
            <v>3</v>
          </cell>
          <cell r="J248">
            <v>0</v>
          </cell>
          <cell r="K248">
            <v>3</v>
          </cell>
          <cell r="L248">
            <v>12.31</v>
          </cell>
          <cell r="M248">
            <v>47.15</v>
          </cell>
          <cell r="N248">
            <v>17.132999999999999</v>
          </cell>
          <cell r="O248">
            <v>15.4</v>
          </cell>
          <cell r="P248">
            <v>15.399993896484375</v>
          </cell>
          <cell r="Q248">
            <v>15.399993896484375</v>
          </cell>
          <cell r="R248">
            <v>6.2669999999999995</v>
          </cell>
          <cell r="S248">
            <v>0</v>
          </cell>
          <cell r="T248" t="e">
            <v>#VALUE!</v>
          </cell>
          <cell r="U248">
            <v>1</v>
          </cell>
          <cell r="V248" t="str">
            <v>E-62</v>
          </cell>
          <cell r="W248">
            <v>6.867</v>
          </cell>
          <cell r="X248">
            <v>0.6</v>
          </cell>
          <cell r="Y248">
            <v>24</v>
          </cell>
          <cell r="Z248">
            <v>-3.15</v>
          </cell>
          <cell r="AA248">
            <v>-18.55</v>
          </cell>
          <cell r="AB248">
            <v>-18.54998779296875</v>
          </cell>
          <cell r="AC248">
            <v>-9.1999999999999993</v>
          </cell>
          <cell r="AD248">
            <v>0.49</v>
          </cell>
        </row>
        <row r="249">
          <cell r="A249">
            <v>628</v>
          </cell>
          <cell r="B249">
            <v>8.02</v>
          </cell>
          <cell r="C249">
            <v>29.53</v>
          </cell>
          <cell r="D249">
            <v>0.99</v>
          </cell>
          <cell r="E249">
            <v>38.54</v>
          </cell>
          <cell r="F249">
            <v>1</v>
          </cell>
          <cell r="G249">
            <v>6</v>
          </cell>
          <cell r="H249">
            <v>24.154</v>
          </cell>
          <cell r="I249">
            <v>3</v>
          </cell>
          <cell r="J249">
            <v>0</v>
          </cell>
          <cell r="K249">
            <v>3</v>
          </cell>
          <cell r="L249">
            <v>18.54</v>
          </cell>
          <cell r="M249">
            <v>71.010000000000005</v>
          </cell>
          <cell r="N249">
            <v>16.949999999999996</v>
          </cell>
          <cell r="O249">
            <v>14.013000000000005</v>
          </cell>
          <cell r="P249">
            <v>14.012992858886719</v>
          </cell>
          <cell r="Q249">
            <v>14.012992858886719</v>
          </cell>
          <cell r="R249">
            <v>0.35300000000000153</v>
          </cell>
          <cell r="S249">
            <v>0</v>
          </cell>
          <cell r="T249" t="e">
            <v>#VALUE!</v>
          </cell>
          <cell r="U249">
            <v>1</v>
          </cell>
          <cell r="V249" t="str">
            <v>A - 82 - 83</v>
          </cell>
          <cell r="W249">
            <v>15.997</v>
          </cell>
          <cell r="X249">
            <v>16.350000000000001</v>
          </cell>
          <cell r="Y249">
            <v>33.299999999999997</v>
          </cell>
          <cell r="Z249">
            <v>-15.997</v>
          </cell>
          <cell r="AA249">
            <v>-30.010000000000005</v>
          </cell>
          <cell r="AB249">
            <v>-30.009994506835938</v>
          </cell>
          <cell r="AC249">
            <v>-3.4859999999999998</v>
          </cell>
          <cell r="AD249">
            <v>0.73399999999999999</v>
          </cell>
        </row>
        <row r="250">
          <cell r="A250">
            <v>629</v>
          </cell>
          <cell r="B250">
            <v>8.01</v>
          </cell>
          <cell r="C250">
            <v>16.05</v>
          </cell>
          <cell r="D250">
            <v>1</v>
          </cell>
          <cell r="E250">
            <v>25.060000000000002</v>
          </cell>
          <cell r="F250">
            <v>0</v>
          </cell>
          <cell r="G250">
            <v>6</v>
          </cell>
          <cell r="H250">
            <v>16.175999999999998</v>
          </cell>
          <cell r="I250">
            <v>3</v>
          </cell>
          <cell r="J250">
            <v>0</v>
          </cell>
          <cell r="K250">
            <v>3</v>
          </cell>
          <cell r="L250">
            <v>12.31</v>
          </cell>
          <cell r="M250">
            <v>47.15</v>
          </cell>
          <cell r="N250">
            <v>23.5</v>
          </cell>
          <cell r="O250">
            <v>0</v>
          </cell>
          <cell r="P250">
            <v>0</v>
          </cell>
          <cell r="Q250">
            <v>0</v>
          </cell>
          <cell r="R250">
            <v>0</v>
          </cell>
          <cell r="S250">
            <v>0</v>
          </cell>
          <cell r="T250" t="e">
            <v>#VALUE!</v>
          </cell>
          <cell r="U250">
            <v>1</v>
          </cell>
          <cell r="V250" t="str">
            <v>A - 71 - 72</v>
          </cell>
          <cell r="W250">
            <v>6.8730000000000002</v>
          </cell>
          <cell r="X250">
            <v>0.4</v>
          </cell>
          <cell r="Y250">
            <v>23.9</v>
          </cell>
          <cell r="Z250">
            <v>-2.1400000000000006</v>
          </cell>
          <cell r="AB250">
            <v>-2.1399993896484375</v>
          </cell>
          <cell r="AC250">
            <v>-3.4859999999999998</v>
          </cell>
          <cell r="AD250">
            <v>0.73399999999999999</v>
          </cell>
        </row>
        <row r="251">
          <cell r="A251">
            <v>630</v>
          </cell>
          <cell r="B251">
            <v>8.02</v>
          </cell>
          <cell r="C251">
            <v>25.06</v>
          </cell>
          <cell r="D251">
            <v>0.99</v>
          </cell>
          <cell r="E251">
            <v>34.07</v>
          </cell>
          <cell r="F251">
            <v>0</v>
          </cell>
          <cell r="G251">
            <v>6</v>
          </cell>
          <cell r="H251">
            <v>21.503</v>
          </cell>
          <cell r="I251">
            <v>3</v>
          </cell>
          <cell r="J251">
            <v>0</v>
          </cell>
          <cell r="K251">
            <v>3</v>
          </cell>
          <cell r="L251">
            <v>12.42</v>
          </cell>
          <cell r="M251">
            <v>47.57</v>
          </cell>
          <cell r="N251">
            <v>29</v>
          </cell>
          <cell r="O251">
            <v>19.200000000000003</v>
          </cell>
          <cell r="P251">
            <v>19.199996948242188</v>
          </cell>
          <cell r="Q251">
            <v>19.199996948242188</v>
          </cell>
          <cell r="R251">
            <v>0</v>
          </cell>
          <cell r="S251">
            <v>0</v>
          </cell>
          <cell r="T251" t="e">
            <v>#VALUE!</v>
          </cell>
          <cell r="U251">
            <v>1</v>
          </cell>
          <cell r="V251" t="str">
            <v>B - 97</v>
          </cell>
          <cell r="W251">
            <v>6.9130000000000003</v>
          </cell>
          <cell r="X251">
            <v>4</v>
          </cell>
          <cell r="Y251">
            <v>33</v>
          </cell>
          <cell r="Z251">
            <v>-6.62</v>
          </cell>
          <cell r="AA251">
            <v>-25.820000000000004</v>
          </cell>
          <cell r="AB251">
            <v>-25.819992065429688</v>
          </cell>
          <cell r="AC251">
            <v>-3.5469999999999997</v>
          </cell>
          <cell r="AD251">
            <v>0.67300000000000004</v>
          </cell>
        </row>
        <row r="252">
          <cell r="A252">
            <v>631</v>
          </cell>
          <cell r="B252">
            <v>8</v>
          </cell>
          <cell r="C252">
            <v>27.05</v>
          </cell>
          <cell r="D252">
            <v>1</v>
          </cell>
          <cell r="E252">
            <v>36.049999999999997</v>
          </cell>
          <cell r="F252">
            <v>0</v>
          </cell>
          <cell r="G252">
            <v>6</v>
          </cell>
          <cell r="H252">
            <v>22.675000000000001</v>
          </cell>
          <cell r="I252">
            <v>3</v>
          </cell>
          <cell r="J252">
            <v>0</v>
          </cell>
          <cell r="K252">
            <v>3</v>
          </cell>
          <cell r="L252">
            <v>13.9</v>
          </cell>
          <cell r="M252">
            <v>53.24</v>
          </cell>
          <cell r="N252">
            <v>26.160999999999998</v>
          </cell>
          <cell r="O252">
            <v>22.009999999999998</v>
          </cell>
          <cell r="P252">
            <v>22.009994506835938</v>
          </cell>
          <cell r="Q252">
            <v>22.009994506835938</v>
          </cell>
          <cell r="R252">
            <v>0</v>
          </cell>
          <cell r="S252">
            <v>0</v>
          </cell>
          <cell r="T252" t="e">
            <v>#VALUE!</v>
          </cell>
          <cell r="U252">
            <v>1</v>
          </cell>
          <cell r="V252" t="str">
            <v>C - 78</v>
          </cell>
          <cell r="W252">
            <v>8.1389999999999993</v>
          </cell>
          <cell r="X252">
            <v>8.4499999999999993</v>
          </cell>
          <cell r="Y252">
            <v>34.299999999999997</v>
          </cell>
          <cell r="Z252">
            <v>-8.14</v>
          </cell>
          <cell r="AA252">
            <v>-30.15</v>
          </cell>
          <cell r="AB252">
            <v>-30.149993896484375</v>
          </cell>
          <cell r="AC252">
            <v>-4.5979999999999999</v>
          </cell>
          <cell r="AD252">
            <v>0.61199999999999999</v>
          </cell>
        </row>
        <row r="253">
          <cell r="A253">
            <v>632</v>
          </cell>
          <cell r="B253">
            <v>8</v>
          </cell>
          <cell r="C253">
            <v>28.02</v>
          </cell>
          <cell r="D253">
            <v>1</v>
          </cell>
          <cell r="E253">
            <v>37.019999999999996</v>
          </cell>
          <cell r="F253">
            <v>0</v>
          </cell>
          <cell r="G253">
            <v>6</v>
          </cell>
          <cell r="H253">
            <v>23.248999999999999</v>
          </cell>
          <cell r="I253">
            <v>3</v>
          </cell>
          <cell r="J253">
            <v>0</v>
          </cell>
          <cell r="K253">
            <v>3</v>
          </cell>
          <cell r="L253">
            <v>13.9</v>
          </cell>
          <cell r="M253">
            <v>53.24</v>
          </cell>
          <cell r="N253">
            <v>26.224</v>
          </cell>
          <cell r="O253">
            <v>18.75</v>
          </cell>
          <cell r="P253">
            <v>18.75</v>
          </cell>
          <cell r="Q253">
            <v>18.75</v>
          </cell>
          <cell r="R253">
            <v>0</v>
          </cell>
          <cell r="S253">
            <v>0</v>
          </cell>
          <cell r="T253" t="e">
            <v>#VALUE!</v>
          </cell>
          <cell r="U253">
            <v>1</v>
          </cell>
          <cell r="V253" t="str">
            <v>E - 76</v>
          </cell>
          <cell r="W253">
            <v>9.7759999999999998</v>
          </cell>
          <cell r="X253">
            <v>9.9</v>
          </cell>
          <cell r="Y253">
            <v>36</v>
          </cell>
          <cell r="Z253">
            <v>-9.9799999999999969</v>
          </cell>
          <cell r="AA253">
            <v>-28.729999999999997</v>
          </cell>
          <cell r="AB253">
            <v>-28.729995727539063</v>
          </cell>
          <cell r="AC253">
            <v>-9.1999999999999993</v>
          </cell>
          <cell r="AD253">
            <v>0.49</v>
          </cell>
        </row>
        <row r="254">
          <cell r="A254">
            <v>633</v>
          </cell>
          <cell r="B254">
            <v>8.02</v>
          </cell>
          <cell r="C254">
            <v>32.04</v>
          </cell>
          <cell r="D254">
            <v>1</v>
          </cell>
          <cell r="E254">
            <v>41.06</v>
          </cell>
          <cell r="F254">
            <v>1</v>
          </cell>
          <cell r="G254">
            <v>6</v>
          </cell>
          <cell r="H254">
            <v>25.648</v>
          </cell>
          <cell r="I254">
            <v>3</v>
          </cell>
          <cell r="J254">
            <v>0</v>
          </cell>
          <cell r="K254">
            <v>3</v>
          </cell>
          <cell r="L254">
            <v>20.02</v>
          </cell>
          <cell r="M254">
            <v>76.680000000000007</v>
          </cell>
          <cell r="N254" t="e">
            <v>#N/A</v>
          </cell>
          <cell r="O254">
            <v>16.345999999999993</v>
          </cell>
          <cell r="P254" t="e">
            <v>#N/A</v>
          </cell>
          <cell r="Q254" t="e">
            <v>#N/A</v>
          </cell>
          <cell r="R254" t="e">
            <v>#N/A</v>
          </cell>
          <cell r="S254">
            <v>0</v>
          </cell>
          <cell r="T254" t="e">
            <v>#VALUE!</v>
          </cell>
          <cell r="U254">
            <v>1</v>
          </cell>
          <cell r="V254" t="e">
            <v>#N/A</v>
          </cell>
          <cell r="W254">
            <v>14.294</v>
          </cell>
          <cell r="X254">
            <v>14.1</v>
          </cell>
          <cell r="Y254">
            <v>39.700000000000003</v>
          </cell>
          <cell r="Z254">
            <v>-14.294</v>
          </cell>
          <cell r="AA254">
            <v>-30.639999999999993</v>
          </cell>
          <cell r="AB254" t="e">
            <v>#N/A</v>
          </cell>
          <cell r="AC254" t="e">
            <v>#N/A</v>
          </cell>
          <cell r="AD254" t="e">
            <v>#N/A</v>
          </cell>
        </row>
        <row r="255">
          <cell r="A255">
            <v>634</v>
          </cell>
          <cell r="B255">
            <v>8.01</v>
          </cell>
          <cell r="C255">
            <v>29.03</v>
          </cell>
          <cell r="D255">
            <v>1</v>
          </cell>
          <cell r="E255">
            <v>38.04</v>
          </cell>
          <cell r="F255">
            <v>1</v>
          </cell>
          <cell r="G255">
            <v>6</v>
          </cell>
          <cell r="H255">
            <v>23.86</v>
          </cell>
          <cell r="I255">
            <v>3</v>
          </cell>
          <cell r="J255">
            <v>0</v>
          </cell>
          <cell r="K255">
            <v>3</v>
          </cell>
          <cell r="L255">
            <v>20.010000000000002</v>
          </cell>
          <cell r="M255">
            <v>76.64</v>
          </cell>
          <cell r="N255">
            <v>17.379000000000005</v>
          </cell>
          <cell r="O255">
            <v>13.539</v>
          </cell>
          <cell r="P255">
            <v>13.538993835449219</v>
          </cell>
          <cell r="Q255">
            <v>13.538993835449219</v>
          </cell>
          <cell r="R255">
            <v>0</v>
          </cell>
          <cell r="S255">
            <v>0</v>
          </cell>
          <cell r="T255" t="e">
            <v>#VALUE!</v>
          </cell>
          <cell r="U255">
            <v>1</v>
          </cell>
          <cell r="V255" t="str">
            <v>F - 75</v>
          </cell>
          <cell r="W255">
            <v>15.821</v>
          </cell>
          <cell r="X255">
            <v>16.100000000000001</v>
          </cell>
          <cell r="Y255">
            <v>33.200000000000003</v>
          </cell>
          <cell r="Z255">
            <v>-15.821</v>
          </cell>
          <cell r="AA255">
            <v>-29.36</v>
          </cell>
          <cell r="AB255">
            <v>-29.3599853515625</v>
          </cell>
          <cell r="AC255">
            <v>-13.201000000000001</v>
          </cell>
          <cell r="AD255">
            <v>0.42899999999999999</v>
          </cell>
        </row>
        <row r="256">
          <cell r="A256">
            <v>635</v>
          </cell>
          <cell r="B256">
            <v>8.0299999999999994</v>
          </cell>
          <cell r="C256">
            <v>16.05</v>
          </cell>
          <cell r="D256">
            <v>1</v>
          </cell>
          <cell r="E256">
            <v>25.08</v>
          </cell>
          <cell r="F256">
            <v>0</v>
          </cell>
          <cell r="G256">
            <v>6</v>
          </cell>
          <cell r="H256">
            <v>16.190000000000001</v>
          </cell>
          <cell r="I256">
            <v>3</v>
          </cell>
          <cell r="J256">
            <v>0</v>
          </cell>
          <cell r="K256">
            <v>3</v>
          </cell>
          <cell r="L256">
            <v>12.36</v>
          </cell>
          <cell r="M256">
            <v>47.34</v>
          </cell>
          <cell r="N256">
            <v>23.5</v>
          </cell>
          <cell r="O256">
            <v>0</v>
          </cell>
          <cell r="P256">
            <v>0</v>
          </cell>
          <cell r="Q256">
            <v>0</v>
          </cell>
          <cell r="R256">
            <v>0</v>
          </cell>
          <cell r="S256">
            <v>0</v>
          </cell>
          <cell r="T256" t="e">
            <v>#VALUE!</v>
          </cell>
          <cell r="U256">
            <v>1</v>
          </cell>
          <cell r="V256" t="str">
            <v>A - 72 - 73</v>
          </cell>
          <cell r="W256">
            <v>6.9</v>
          </cell>
          <cell r="X256">
            <v>0.4</v>
          </cell>
          <cell r="Y256">
            <v>23.9</v>
          </cell>
          <cell r="Z256">
            <v>-2.9200000000000017</v>
          </cell>
          <cell r="AB256">
            <v>-2.9199981689453125</v>
          </cell>
          <cell r="AC256">
            <v>-3.4859999999999998</v>
          </cell>
          <cell r="AD256">
            <v>0.73399999999999999</v>
          </cell>
        </row>
        <row r="257">
          <cell r="A257">
            <v>636</v>
          </cell>
          <cell r="B257">
            <v>8.0299999999999994</v>
          </cell>
          <cell r="C257">
            <v>29.03</v>
          </cell>
          <cell r="D257">
            <v>1</v>
          </cell>
          <cell r="E257">
            <v>38.06</v>
          </cell>
          <cell r="F257">
            <v>1</v>
          </cell>
          <cell r="G257">
            <v>6</v>
          </cell>
          <cell r="H257">
            <v>23.873999999999999</v>
          </cell>
          <cell r="I257">
            <v>3</v>
          </cell>
          <cell r="J257">
            <v>0</v>
          </cell>
          <cell r="K257">
            <v>3</v>
          </cell>
          <cell r="L257">
            <v>20.03</v>
          </cell>
          <cell r="M257">
            <v>76.709999999999994</v>
          </cell>
          <cell r="N257">
            <v>17</v>
          </cell>
          <cell r="O257">
            <v>8.3379999999999956</v>
          </cell>
          <cell r="P257">
            <v>8.3379974365234375</v>
          </cell>
          <cell r="Q257">
            <v>8.3379974365234375</v>
          </cell>
          <cell r="R257">
            <v>0.39800000000000324</v>
          </cell>
          <cell r="S257">
            <v>0</v>
          </cell>
          <cell r="T257" t="e">
            <v>#VALUE!</v>
          </cell>
          <cell r="U257">
            <v>1</v>
          </cell>
          <cell r="V257" t="str">
            <v>A - 84</v>
          </cell>
          <cell r="W257">
            <v>15.702</v>
          </cell>
          <cell r="X257">
            <v>16.100000000000001</v>
          </cell>
          <cell r="Y257">
            <v>33.1</v>
          </cell>
          <cell r="Z257">
            <v>-15.702</v>
          </cell>
          <cell r="AA257">
            <v>-24.039999999999996</v>
          </cell>
          <cell r="AB257">
            <v>-24.039993286132813</v>
          </cell>
          <cell r="AC257">
            <v>-3.4859999999999998</v>
          </cell>
          <cell r="AD257">
            <v>0.73399999999999999</v>
          </cell>
        </row>
        <row r="258">
          <cell r="A258">
            <v>637</v>
          </cell>
          <cell r="B258">
            <v>8</v>
          </cell>
          <cell r="C258">
            <v>16.05</v>
          </cell>
          <cell r="D258">
            <v>1</v>
          </cell>
          <cell r="E258">
            <v>25.05</v>
          </cell>
          <cell r="F258">
            <v>0</v>
          </cell>
          <cell r="G258">
            <v>6</v>
          </cell>
          <cell r="H258">
            <v>16.169</v>
          </cell>
          <cell r="I258">
            <v>3</v>
          </cell>
          <cell r="J258">
            <v>0</v>
          </cell>
          <cell r="K258">
            <v>3</v>
          </cell>
          <cell r="L258">
            <v>12.4</v>
          </cell>
          <cell r="M258">
            <v>47.49</v>
          </cell>
          <cell r="N258">
            <v>22.8</v>
          </cell>
          <cell r="O258">
            <v>14</v>
          </cell>
          <cell r="P258">
            <v>14</v>
          </cell>
          <cell r="Q258">
            <v>14</v>
          </cell>
          <cell r="R258">
            <v>0</v>
          </cell>
          <cell r="S258">
            <v>0</v>
          </cell>
          <cell r="T258" t="e">
            <v>#VALUE!</v>
          </cell>
          <cell r="U258">
            <v>1</v>
          </cell>
          <cell r="V258" t="str">
            <v>A - 94</v>
          </cell>
          <cell r="W258">
            <v>6.819</v>
          </cell>
          <cell r="X258">
            <v>1.3</v>
          </cell>
          <cell r="Y258">
            <v>24.1</v>
          </cell>
          <cell r="Z258">
            <v>-3.55</v>
          </cell>
          <cell r="AA258">
            <v>-17.55</v>
          </cell>
          <cell r="AB258">
            <v>-17.54998779296875</v>
          </cell>
          <cell r="AC258">
            <v>-3.4859999999999998</v>
          </cell>
          <cell r="AD258">
            <v>0.73399999999999999</v>
          </cell>
        </row>
        <row r="259">
          <cell r="A259">
            <v>638</v>
          </cell>
          <cell r="B259">
            <v>8.02</v>
          </cell>
          <cell r="C259">
            <v>25.05</v>
          </cell>
          <cell r="D259">
            <v>1</v>
          </cell>
          <cell r="E259">
            <v>34.07</v>
          </cell>
          <cell r="F259">
            <v>0</v>
          </cell>
          <cell r="G259">
            <v>6</v>
          </cell>
          <cell r="H259">
            <v>21.506</v>
          </cell>
          <cell r="I259">
            <v>3</v>
          </cell>
          <cell r="J259">
            <v>0</v>
          </cell>
          <cell r="K259">
            <v>3</v>
          </cell>
          <cell r="L259">
            <v>12.42</v>
          </cell>
          <cell r="M259">
            <v>47.57</v>
          </cell>
          <cell r="N259">
            <v>25.274999999999999</v>
          </cell>
          <cell r="O259">
            <v>23.35</v>
          </cell>
          <cell r="P259">
            <v>23.349990844726563</v>
          </cell>
          <cell r="Q259">
            <v>23.349990844726563</v>
          </cell>
          <cell r="R259">
            <v>2.8250000000000028</v>
          </cell>
          <cell r="S259">
            <v>0</v>
          </cell>
          <cell r="T259" t="e">
            <v>#VALUE!</v>
          </cell>
          <cell r="U259">
            <v>1</v>
          </cell>
          <cell r="V259" t="str">
            <v>D - 96</v>
          </cell>
          <cell r="W259">
            <v>6.5250000000000004</v>
          </cell>
          <cell r="X259">
            <v>3.7</v>
          </cell>
          <cell r="Y259">
            <v>31.8</v>
          </cell>
          <cell r="Z259">
            <v>-4.13</v>
          </cell>
          <cell r="AA259">
            <v>-27.48</v>
          </cell>
          <cell r="AB259">
            <v>-27.479995727539063</v>
          </cell>
          <cell r="AC259">
            <v>-6.4989999999999997</v>
          </cell>
          <cell r="AD259">
            <v>0.55100000000000005</v>
          </cell>
        </row>
        <row r="260">
          <cell r="A260">
            <v>639</v>
          </cell>
          <cell r="B260">
            <v>8.01</v>
          </cell>
          <cell r="C260">
            <v>27.05</v>
          </cell>
          <cell r="D260">
            <v>1</v>
          </cell>
          <cell r="E260">
            <v>36.06</v>
          </cell>
          <cell r="F260">
            <v>0</v>
          </cell>
          <cell r="G260">
            <v>6</v>
          </cell>
          <cell r="H260">
            <v>22.681999999999999</v>
          </cell>
          <cell r="I260">
            <v>3</v>
          </cell>
          <cell r="J260">
            <v>0</v>
          </cell>
          <cell r="K260">
            <v>3</v>
          </cell>
          <cell r="L260">
            <v>14.91</v>
          </cell>
          <cell r="M260">
            <v>57.11</v>
          </cell>
          <cell r="N260">
            <v>26.003</v>
          </cell>
          <cell r="O260">
            <v>19.739999999999995</v>
          </cell>
          <cell r="P260">
            <v>19.739990234375</v>
          </cell>
          <cell r="Q260">
            <v>19.739990234375</v>
          </cell>
          <cell r="R260">
            <v>0</v>
          </cell>
          <cell r="S260">
            <v>0</v>
          </cell>
          <cell r="T260" t="e">
            <v>#VALUE!</v>
          </cell>
          <cell r="U260">
            <v>1</v>
          </cell>
          <cell r="V260" t="str">
            <v>F - 72 - 73</v>
          </cell>
          <cell r="W260">
            <v>7.8970000000000002</v>
          </cell>
          <cell r="X260">
            <v>0.08</v>
          </cell>
          <cell r="Y260">
            <v>33.9</v>
          </cell>
          <cell r="Z260">
            <v>-7.9</v>
          </cell>
          <cell r="AA260">
            <v>-27.639999999999993</v>
          </cell>
          <cell r="AB260">
            <v>-27.639999389648438</v>
          </cell>
          <cell r="AC260">
            <v>-13.201000000000001</v>
          </cell>
          <cell r="AD260">
            <v>0.42899999999999999</v>
          </cell>
        </row>
        <row r="261">
          <cell r="A261">
            <v>640</v>
          </cell>
          <cell r="B261">
            <v>8</v>
          </cell>
          <cell r="C261">
            <v>28.05</v>
          </cell>
          <cell r="D261">
            <v>1</v>
          </cell>
          <cell r="E261">
            <v>37.049999999999997</v>
          </cell>
          <cell r="F261">
            <v>0</v>
          </cell>
          <cell r="G261">
            <v>6</v>
          </cell>
          <cell r="H261">
            <v>23.265999999999998</v>
          </cell>
          <cell r="I261">
            <v>3</v>
          </cell>
          <cell r="J261">
            <v>0</v>
          </cell>
          <cell r="K261">
            <v>3</v>
          </cell>
          <cell r="L261">
            <v>13.9</v>
          </cell>
          <cell r="M261">
            <v>53.24</v>
          </cell>
          <cell r="N261" t="e">
            <v>#N/A</v>
          </cell>
          <cell r="O261">
            <v>21.630000000000003</v>
          </cell>
          <cell r="P261" t="e">
            <v>#N/A</v>
          </cell>
          <cell r="Q261" t="e">
            <v>#N/A</v>
          </cell>
          <cell r="R261" t="e">
            <v>#N/A</v>
          </cell>
          <cell r="S261">
            <v>0</v>
          </cell>
          <cell r="T261" t="e">
            <v>#VALUE!</v>
          </cell>
          <cell r="U261">
            <v>1</v>
          </cell>
          <cell r="V261" t="e">
            <v>#N/A</v>
          </cell>
          <cell r="W261">
            <v>10.122999999999999</v>
          </cell>
          <cell r="X261">
            <v>10.45</v>
          </cell>
          <cell r="Y261">
            <v>35.799999999999997</v>
          </cell>
          <cell r="Z261">
            <v>-10.119999999999999</v>
          </cell>
          <cell r="AA261">
            <v>-31.750000000000004</v>
          </cell>
          <cell r="AB261" t="e">
            <v>#N/A</v>
          </cell>
          <cell r="AC261" t="e">
            <v>#N/A</v>
          </cell>
          <cell r="AD261" t="e">
            <v>#N/A</v>
          </cell>
        </row>
        <row r="262">
          <cell r="A262">
            <v>641</v>
          </cell>
          <cell r="B262">
            <v>7.42</v>
          </cell>
          <cell r="C262">
            <v>32.020000000000003</v>
          </cell>
          <cell r="D262">
            <v>1</v>
          </cell>
          <cell r="E262">
            <v>40.440000000000005</v>
          </cell>
          <cell r="F262">
            <v>1</v>
          </cell>
          <cell r="G262">
            <v>6</v>
          </cell>
          <cell r="H262">
            <v>25.210999999999999</v>
          </cell>
          <cell r="I262">
            <v>3</v>
          </cell>
          <cell r="J262">
            <v>0</v>
          </cell>
          <cell r="K262">
            <v>3</v>
          </cell>
          <cell r="L262">
            <v>19.420000000000002</v>
          </cell>
          <cell r="M262">
            <v>74.38</v>
          </cell>
          <cell r="N262">
            <v>25.387</v>
          </cell>
          <cell r="O262">
            <v>19.747000000000007</v>
          </cell>
          <cell r="P262">
            <v>19.746994018554688</v>
          </cell>
          <cell r="Q262">
            <v>19.746994018554688</v>
          </cell>
          <cell r="R262">
            <v>0</v>
          </cell>
          <cell r="S262">
            <v>0</v>
          </cell>
          <cell r="T262" t="e">
            <v>#VALUE!</v>
          </cell>
          <cell r="U262">
            <v>1</v>
          </cell>
          <cell r="V262" t="str">
            <v>C - 92</v>
          </cell>
          <cell r="W262">
            <v>14.212999999999999</v>
          </cell>
          <cell r="X262">
            <v>14.1</v>
          </cell>
          <cell r="Y262">
            <v>39.6</v>
          </cell>
          <cell r="Z262">
            <v>-14.212999999999999</v>
          </cell>
          <cell r="AA262">
            <v>-33.960000000000008</v>
          </cell>
          <cell r="AB262">
            <v>-33.959991455078125</v>
          </cell>
          <cell r="AC262">
            <v>-4.5979999999999999</v>
          </cell>
          <cell r="AD262">
            <v>0.61199999999999999</v>
          </cell>
        </row>
        <row r="263">
          <cell r="A263">
            <v>642</v>
          </cell>
          <cell r="B263">
            <v>8.01</v>
          </cell>
          <cell r="C263">
            <v>29.04</v>
          </cell>
          <cell r="D263">
            <v>1</v>
          </cell>
          <cell r="E263">
            <v>38.049999999999997</v>
          </cell>
          <cell r="F263">
            <v>1</v>
          </cell>
          <cell r="G263">
            <v>6</v>
          </cell>
          <cell r="H263">
            <v>23.866</v>
          </cell>
          <cell r="I263">
            <v>3</v>
          </cell>
          <cell r="J263">
            <v>0</v>
          </cell>
          <cell r="K263">
            <v>3</v>
          </cell>
          <cell r="L263">
            <v>20.010000000000002</v>
          </cell>
          <cell r="M263">
            <v>76.64</v>
          </cell>
          <cell r="N263">
            <v>17.500000000000004</v>
          </cell>
          <cell r="O263">
            <v>15.800000000000004</v>
          </cell>
          <cell r="P263">
            <v>15.799995422363281</v>
          </cell>
          <cell r="Q263">
            <v>15.799995422363281</v>
          </cell>
          <cell r="R263">
            <v>0.5</v>
          </cell>
          <cell r="S263">
            <v>0</v>
          </cell>
          <cell r="T263" t="e">
            <v>#VALUE!</v>
          </cell>
          <cell r="U263">
            <v>1</v>
          </cell>
          <cell r="V263" t="str">
            <v>A - 84 - 85</v>
          </cell>
          <cell r="W263">
            <v>15.7</v>
          </cell>
          <cell r="X263">
            <v>16.2</v>
          </cell>
          <cell r="Y263">
            <v>33.700000000000003</v>
          </cell>
          <cell r="Z263">
            <v>-15.7</v>
          </cell>
          <cell r="AA263">
            <v>-31.500000000000004</v>
          </cell>
          <cell r="AB263">
            <v>-31.5</v>
          </cell>
          <cell r="AC263">
            <v>-3.4859999999999998</v>
          </cell>
          <cell r="AD263">
            <v>0.73399999999999999</v>
          </cell>
        </row>
        <row r="264">
          <cell r="A264">
            <v>643</v>
          </cell>
          <cell r="B264">
            <v>8</v>
          </cell>
          <cell r="C264">
            <v>16.04</v>
          </cell>
          <cell r="D264">
            <v>1</v>
          </cell>
          <cell r="E264">
            <v>25.04</v>
          </cell>
          <cell r="F264">
            <v>0</v>
          </cell>
          <cell r="G264">
            <v>6</v>
          </cell>
          <cell r="H264">
            <v>16.163</v>
          </cell>
          <cell r="I264">
            <v>3</v>
          </cell>
          <cell r="J264">
            <v>0</v>
          </cell>
          <cell r="K264">
            <v>3</v>
          </cell>
          <cell r="L264">
            <v>12.4</v>
          </cell>
          <cell r="M264">
            <v>47.49</v>
          </cell>
          <cell r="N264" t="e">
            <v>#N/A</v>
          </cell>
          <cell r="O264">
            <v>13.8</v>
          </cell>
          <cell r="P264" t="e">
            <v>#N/A</v>
          </cell>
          <cell r="Q264" t="e">
            <v>#N/A</v>
          </cell>
          <cell r="R264" t="e">
            <v>#N/A</v>
          </cell>
          <cell r="S264">
            <v>0</v>
          </cell>
          <cell r="T264" t="e">
            <v>#VALUE!</v>
          </cell>
          <cell r="U264">
            <v>1</v>
          </cell>
          <cell r="V264" t="e">
            <v>#N/A</v>
          </cell>
          <cell r="W264">
            <v>6.8419999999999996</v>
          </cell>
          <cell r="X264">
            <v>0.95</v>
          </cell>
          <cell r="Y264">
            <v>23.7</v>
          </cell>
          <cell r="Z264">
            <v>-3.86</v>
          </cell>
          <cell r="AA264">
            <v>-17.66</v>
          </cell>
          <cell r="AB264" t="e">
            <v>#N/A</v>
          </cell>
          <cell r="AC264" t="e">
            <v>#N/A</v>
          </cell>
          <cell r="AD264" t="e">
            <v>#N/A</v>
          </cell>
        </row>
        <row r="265">
          <cell r="A265">
            <v>644</v>
          </cell>
          <cell r="B265">
            <v>8.02</v>
          </cell>
          <cell r="C265">
            <v>29.05</v>
          </cell>
          <cell r="D265">
            <v>1</v>
          </cell>
          <cell r="E265">
            <v>38.07</v>
          </cell>
          <cell r="F265">
            <v>1</v>
          </cell>
          <cell r="G265">
            <v>6</v>
          </cell>
          <cell r="H265">
            <v>23.879000000000001</v>
          </cell>
          <cell r="I265">
            <v>3</v>
          </cell>
          <cell r="J265">
            <v>0</v>
          </cell>
          <cell r="K265">
            <v>3</v>
          </cell>
          <cell r="L265">
            <v>20.02</v>
          </cell>
          <cell r="M265">
            <v>76.680000000000007</v>
          </cell>
          <cell r="N265">
            <v>17.200000000000003</v>
          </cell>
          <cell r="O265">
            <v>16.143000000000001</v>
          </cell>
          <cell r="P265">
            <v>16.142990112304688</v>
          </cell>
          <cell r="Q265">
            <v>16.142990112304688</v>
          </cell>
          <cell r="R265">
            <v>0.11299999999999955</v>
          </cell>
          <cell r="S265">
            <v>0</v>
          </cell>
          <cell r="T265" t="e">
            <v>#VALUE!</v>
          </cell>
          <cell r="U265">
            <v>1</v>
          </cell>
          <cell r="V265" t="str">
            <v>A - 85</v>
          </cell>
          <cell r="W265">
            <v>15.787000000000001</v>
          </cell>
          <cell r="X265">
            <v>15.9</v>
          </cell>
          <cell r="Y265">
            <v>33.1</v>
          </cell>
          <cell r="Z265">
            <v>-15.787000000000001</v>
          </cell>
          <cell r="AA265">
            <v>-31.93</v>
          </cell>
          <cell r="AB265">
            <v>-31.92999267578125</v>
          </cell>
          <cell r="AC265">
            <v>-3.4859999999999998</v>
          </cell>
          <cell r="AD265">
            <v>0.73399999999999999</v>
          </cell>
        </row>
        <row r="266">
          <cell r="A266">
            <v>645</v>
          </cell>
          <cell r="B266">
            <v>8.01</v>
          </cell>
          <cell r="C266">
            <v>16.059999999999999</v>
          </cell>
          <cell r="D266">
            <v>0.99</v>
          </cell>
          <cell r="E266">
            <v>25.06</v>
          </cell>
          <cell r="F266">
            <v>0</v>
          </cell>
          <cell r="G266">
            <v>6</v>
          </cell>
          <cell r="H266">
            <v>16.172999999999998</v>
          </cell>
          <cell r="I266">
            <v>3</v>
          </cell>
          <cell r="J266">
            <v>0</v>
          </cell>
          <cell r="K266">
            <v>3</v>
          </cell>
          <cell r="L266">
            <v>12.41</v>
          </cell>
          <cell r="M266">
            <v>47.53</v>
          </cell>
          <cell r="N266" t="e">
            <v>#N/A</v>
          </cell>
          <cell r="O266">
            <v>13.25</v>
          </cell>
          <cell r="P266" t="e">
            <v>#N/A</v>
          </cell>
          <cell r="Q266" t="e">
            <v>#N/A</v>
          </cell>
          <cell r="R266" t="e">
            <v>#N/A</v>
          </cell>
          <cell r="S266">
            <v>0</v>
          </cell>
          <cell r="T266" t="e">
            <v>#VALUE!</v>
          </cell>
          <cell r="U266">
            <v>1</v>
          </cell>
          <cell r="V266" t="e">
            <v>#N/A</v>
          </cell>
          <cell r="W266">
            <v>7.0410000000000004</v>
          </cell>
          <cell r="X266">
            <v>1.1499999999999999</v>
          </cell>
          <cell r="Y266">
            <v>24</v>
          </cell>
          <cell r="Z266">
            <v>-3.54</v>
          </cell>
          <cell r="AA266">
            <v>-16.79</v>
          </cell>
          <cell r="AB266" t="e">
            <v>#N/A</v>
          </cell>
          <cell r="AC266" t="e">
            <v>#N/A</v>
          </cell>
          <cell r="AD266" t="e">
            <v>#N/A</v>
          </cell>
        </row>
        <row r="267">
          <cell r="A267">
            <v>646</v>
          </cell>
          <cell r="B267">
            <v>8.01</v>
          </cell>
          <cell r="C267">
            <v>25.05</v>
          </cell>
          <cell r="D267">
            <v>0.99</v>
          </cell>
          <cell r="E267">
            <v>34.050000000000004</v>
          </cell>
          <cell r="F267">
            <v>0</v>
          </cell>
          <cell r="G267">
            <v>6</v>
          </cell>
          <cell r="H267">
            <v>21.49</v>
          </cell>
          <cell r="I267">
            <v>3</v>
          </cell>
          <cell r="J267">
            <v>0</v>
          </cell>
          <cell r="K267">
            <v>3</v>
          </cell>
          <cell r="L267">
            <v>12.41</v>
          </cell>
          <cell r="M267">
            <v>47.53</v>
          </cell>
          <cell r="N267">
            <v>25.061</v>
          </cell>
          <cell r="O267">
            <v>22.6</v>
          </cell>
          <cell r="P267">
            <v>22.599990844726563</v>
          </cell>
          <cell r="Q267">
            <v>22.599990844726563</v>
          </cell>
          <cell r="R267">
            <v>2.9390000000000001</v>
          </cell>
          <cell r="S267">
            <v>0</v>
          </cell>
          <cell r="T267" t="e">
            <v>#VALUE!</v>
          </cell>
          <cell r="U267">
            <v>1</v>
          </cell>
          <cell r="V267" t="str">
            <v>E - 74</v>
          </cell>
          <cell r="W267">
            <v>6.7389999999999999</v>
          </cell>
          <cell r="X267">
            <v>3.8</v>
          </cell>
          <cell r="Y267">
            <v>31.8</v>
          </cell>
          <cell r="Z267">
            <v>-4.75</v>
          </cell>
          <cell r="AA267">
            <v>-27.35</v>
          </cell>
          <cell r="AB267">
            <v>-27.349990844726563</v>
          </cell>
          <cell r="AC267">
            <v>-9.1999999999999993</v>
          </cell>
          <cell r="AD267">
            <v>0.49</v>
          </cell>
        </row>
        <row r="268">
          <cell r="A268">
            <v>647</v>
          </cell>
          <cell r="B268">
            <v>8.02</v>
          </cell>
          <cell r="C268">
            <v>27.05</v>
          </cell>
          <cell r="D268">
            <v>1</v>
          </cell>
          <cell r="E268">
            <v>36.07</v>
          </cell>
          <cell r="F268">
            <v>0</v>
          </cell>
          <cell r="G268">
            <v>6</v>
          </cell>
          <cell r="H268">
            <v>22.689</v>
          </cell>
          <cell r="I268">
            <v>3</v>
          </cell>
          <cell r="J268">
            <v>1</v>
          </cell>
          <cell r="K268">
            <v>4</v>
          </cell>
          <cell r="L268">
            <v>19.920000000000002</v>
          </cell>
          <cell r="M268">
            <v>76.290000000000006</v>
          </cell>
          <cell r="N268">
            <v>25.69</v>
          </cell>
          <cell r="O268">
            <v>20.399999999999999</v>
          </cell>
          <cell r="P268">
            <v>20.399993896484375</v>
          </cell>
          <cell r="Q268">
            <v>20.399993896484375</v>
          </cell>
          <cell r="R268">
            <v>0</v>
          </cell>
          <cell r="S268">
            <v>0</v>
          </cell>
          <cell r="T268" t="e">
            <v>#VALUE!</v>
          </cell>
          <cell r="U268">
            <v>1</v>
          </cell>
          <cell r="V268" t="str">
            <v>F - 98</v>
          </cell>
          <cell r="W268">
            <v>7.91</v>
          </cell>
          <cell r="X268">
            <v>8.1</v>
          </cell>
          <cell r="Y268">
            <v>33.6</v>
          </cell>
          <cell r="Z268">
            <v>-8.93</v>
          </cell>
          <cell r="AA268">
            <v>-29.33</v>
          </cell>
          <cell r="AB268">
            <v>-29.329986572265625</v>
          </cell>
          <cell r="AC268">
            <v>-13.201000000000001</v>
          </cell>
          <cell r="AD268">
            <v>0.42899999999999999</v>
          </cell>
        </row>
        <row r="269">
          <cell r="A269">
            <v>648</v>
          </cell>
          <cell r="B269">
            <v>8.01</v>
          </cell>
          <cell r="C269">
            <v>28.08</v>
          </cell>
          <cell r="D269">
            <v>0.99</v>
          </cell>
          <cell r="E269">
            <v>37.08</v>
          </cell>
          <cell r="F269">
            <v>1</v>
          </cell>
          <cell r="G269">
            <v>6</v>
          </cell>
          <cell r="H269">
            <v>23.29</v>
          </cell>
          <cell r="I269">
            <v>3</v>
          </cell>
          <cell r="J269">
            <v>0</v>
          </cell>
          <cell r="K269">
            <v>3</v>
          </cell>
          <cell r="L269">
            <v>14.01</v>
          </cell>
          <cell r="M269">
            <v>53.66</v>
          </cell>
          <cell r="N269" t="e">
            <v>#N/A</v>
          </cell>
          <cell r="O269">
            <v>22.200000000000003</v>
          </cell>
          <cell r="P269" t="e">
            <v>#N/A</v>
          </cell>
          <cell r="Q269" t="e">
            <v>#N/A</v>
          </cell>
          <cell r="R269" t="e">
            <v>#N/A</v>
          </cell>
          <cell r="S269">
            <v>0</v>
          </cell>
          <cell r="T269" t="e">
            <v>#VALUE!</v>
          </cell>
          <cell r="U269">
            <v>1</v>
          </cell>
          <cell r="V269" t="e">
            <v>#N/A</v>
          </cell>
          <cell r="W269">
            <v>10.32</v>
          </cell>
          <cell r="X269">
            <v>10.8</v>
          </cell>
          <cell r="Y269">
            <v>35.700000000000003</v>
          </cell>
          <cell r="Z269">
            <v>-10.32</v>
          </cell>
          <cell r="AA269">
            <v>-32.520000000000003</v>
          </cell>
          <cell r="AB269" t="e">
            <v>#N/A</v>
          </cell>
          <cell r="AC269" t="e">
            <v>#N/A</v>
          </cell>
          <cell r="AD269" t="e">
            <v>#N/A</v>
          </cell>
        </row>
        <row r="270">
          <cell r="A270">
            <v>649</v>
          </cell>
          <cell r="B270">
            <v>8.02</v>
          </cell>
          <cell r="C270">
            <v>32.06</v>
          </cell>
          <cell r="D270">
            <v>1</v>
          </cell>
          <cell r="E270">
            <v>41.08</v>
          </cell>
          <cell r="F270">
            <v>1</v>
          </cell>
          <cell r="G270">
            <v>6</v>
          </cell>
          <cell r="H270">
            <v>25.66</v>
          </cell>
          <cell r="I270">
            <v>3</v>
          </cell>
          <cell r="J270">
            <v>0</v>
          </cell>
          <cell r="K270">
            <v>3</v>
          </cell>
          <cell r="L270">
            <v>20.02</v>
          </cell>
          <cell r="M270">
            <v>76.680000000000007</v>
          </cell>
          <cell r="N270">
            <v>25.338999999999999</v>
          </cell>
          <cell r="O270">
            <v>24.359000000000002</v>
          </cell>
          <cell r="P270">
            <v>24.358993530273438</v>
          </cell>
          <cell r="Q270">
            <v>24.358993530273438</v>
          </cell>
          <cell r="R270">
            <v>0</v>
          </cell>
          <cell r="S270">
            <v>0</v>
          </cell>
          <cell r="T270" t="e">
            <v>#VALUE!</v>
          </cell>
          <cell r="U270">
            <v>1</v>
          </cell>
          <cell r="V270" t="str">
            <v>F - 96 - 97</v>
          </cell>
          <cell r="W270">
            <v>15.061</v>
          </cell>
          <cell r="X270">
            <v>13.85</v>
          </cell>
          <cell r="Y270">
            <v>40.4</v>
          </cell>
          <cell r="Z270">
            <v>-15.061</v>
          </cell>
          <cell r="AA270">
            <v>-39.42</v>
          </cell>
          <cell r="AB270">
            <v>-39.41998291015625</v>
          </cell>
          <cell r="AC270">
            <v>-13.201000000000001</v>
          </cell>
          <cell r="AD270">
            <v>0.42899999999999999</v>
          </cell>
        </row>
        <row r="271">
          <cell r="A271">
            <v>650</v>
          </cell>
          <cell r="B271">
            <v>8.02</v>
          </cell>
          <cell r="C271">
            <v>29.03</v>
          </cell>
          <cell r="D271">
            <v>1</v>
          </cell>
          <cell r="E271">
            <v>38.049999999999997</v>
          </cell>
          <cell r="F271">
            <v>1</v>
          </cell>
          <cell r="G271">
            <v>6</v>
          </cell>
          <cell r="H271">
            <v>23.867000000000001</v>
          </cell>
          <cell r="I271">
            <v>3</v>
          </cell>
          <cell r="J271">
            <v>0</v>
          </cell>
          <cell r="K271">
            <v>3</v>
          </cell>
          <cell r="L271">
            <v>20.02</v>
          </cell>
          <cell r="M271">
            <v>76.680000000000007</v>
          </cell>
          <cell r="N271">
            <v>17.100000000000001</v>
          </cell>
          <cell r="O271">
            <v>14.683000000000003</v>
          </cell>
          <cell r="P271">
            <v>14.682998657226563</v>
          </cell>
          <cell r="Q271">
            <v>14.682998657226563</v>
          </cell>
          <cell r="R271">
            <v>0.23300000000000054</v>
          </cell>
          <cell r="S271">
            <v>0</v>
          </cell>
          <cell r="T271" t="e">
            <v>#VALUE!</v>
          </cell>
          <cell r="U271">
            <v>1</v>
          </cell>
          <cell r="V271" t="str">
            <v>A - 86 - 87</v>
          </cell>
          <cell r="W271">
            <v>15.766999999999999</v>
          </cell>
          <cell r="X271">
            <v>16</v>
          </cell>
          <cell r="Y271">
            <v>33.1</v>
          </cell>
          <cell r="Z271">
            <v>-15.766999999999999</v>
          </cell>
          <cell r="AA271">
            <v>-30.450000000000003</v>
          </cell>
          <cell r="AB271">
            <v>-30.449996948242188</v>
          </cell>
          <cell r="AC271">
            <v>-3.4859999999999998</v>
          </cell>
          <cell r="AD271">
            <v>0.73399999999999999</v>
          </cell>
        </row>
        <row r="272">
          <cell r="A272">
            <v>651</v>
          </cell>
          <cell r="B272">
            <v>8</v>
          </cell>
          <cell r="C272">
            <v>16.05</v>
          </cell>
          <cell r="D272">
            <v>1</v>
          </cell>
          <cell r="E272">
            <v>25.05</v>
          </cell>
          <cell r="F272">
            <v>0</v>
          </cell>
          <cell r="G272">
            <v>6</v>
          </cell>
          <cell r="H272">
            <v>16.169</v>
          </cell>
          <cell r="I272">
            <v>3</v>
          </cell>
          <cell r="J272">
            <v>0</v>
          </cell>
          <cell r="K272">
            <v>3</v>
          </cell>
          <cell r="L272">
            <v>12.4</v>
          </cell>
          <cell r="M272">
            <v>47.49</v>
          </cell>
          <cell r="N272" t="e">
            <v>#N/A</v>
          </cell>
          <cell r="O272">
            <v>12.699999999999998</v>
          </cell>
          <cell r="P272" t="e">
            <v>#N/A</v>
          </cell>
          <cell r="Q272" t="e">
            <v>#N/A</v>
          </cell>
          <cell r="R272" t="e">
            <v>#N/A</v>
          </cell>
          <cell r="S272">
            <v>0</v>
          </cell>
          <cell r="T272" t="e">
            <v>#VALUE!</v>
          </cell>
          <cell r="U272">
            <v>1</v>
          </cell>
          <cell r="V272" t="e">
            <v>#N/A</v>
          </cell>
          <cell r="W272">
            <v>7.1959999999999997</v>
          </cell>
          <cell r="X272">
            <v>1.4</v>
          </cell>
          <cell r="Y272">
            <v>24.2</v>
          </cell>
          <cell r="Z272">
            <v>-3.85</v>
          </cell>
          <cell r="AA272">
            <v>-16.549999999999997</v>
          </cell>
          <cell r="AB272" t="e">
            <v>#N/A</v>
          </cell>
          <cell r="AC272" t="e">
            <v>#N/A</v>
          </cell>
          <cell r="AD272" t="e">
            <v>#N/A</v>
          </cell>
        </row>
        <row r="273">
          <cell r="A273">
            <v>652</v>
          </cell>
          <cell r="B273">
            <v>8.01</v>
          </cell>
          <cell r="C273">
            <v>29.09</v>
          </cell>
          <cell r="D273">
            <v>1</v>
          </cell>
          <cell r="E273">
            <v>38.1</v>
          </cell>
          <cell r="F273">
            <v>1</v>
          </cell>
          <cell r="G273">
            <v>6</v>
          </cell>
          <cell r="H273">
            <v>23.896000000000001</v>
          </cell>
          <cell r="I273">
            <v>3</v>
          </cell>
          <cell r="J273">
            <v>0</v>
          </cell>
          <cell r="K273">
            <v>3</v>
          </cell>
          <cell r="L273">
            <v>18.54</v>
          </cell>
          <cell r="M273">
            <v>71.010000000000005</v>
          </cell>
          <cell r="N273">
            <v>17.499999999999996</v>
          </cell>
          <cell r="O273">
            <v>16.777000000000001</v>
          </cell>
          <cell r="P273">
            <v>16.776992797851563</v>
          </cell>
          <cell r="Q273">
            <v>16.776992797851563</v>
          </cell>
          <cell r="R273">
            <v>-2.2999999999999687E-2</v>
          </cell>
          <cell r="S273">
            <v>0</v>
          </cell>
          <cell r="T273" t="e">
            <v>#VALUE!</v>
          </cell>
          <cell r="U273">
            <v>1</v>
          </cell>
          <cell r="V273" t="str">
            <v>A - 86</v>
          </cell>
          <cell r="W273">
            <v>15.823</v>
          </cell>
          <cell r="X273">
            <v>15.8</v>
          </cell>
          <cell r="Y273">
            <v>33.299999999999997</v>
          </cell>
          <cell r="Z273">
            <v>-15.823</v>
          </cell>
          <cell r="AA273">
            <v>-32.6</v>
          </cell>
          <cell r="AB273">
            <v>-32.5999755859375</v>
          </cell>
          <cell r="AC273">
            <v>-3.4859999999999998</v>
          </cell>
          <cell r="AD273">
            <v>0.73399999999999999</v>
          </cell>
        </row>
        <row r="274">
          <cell r="A274">
            <v>653</v>
          </cell>
          <cell r="B274">
            <v>8.02</v>
          </cell>
          <cell r="C274">
            <v>16.079999999999998</v>
          </cell>
          <cell r="D274">
            <v>1</v>
          </cell>
          <cell r="E274">
            <v>25.099999999999998</v>
          </cell>
          <cell r="F274">
            <v>0</v>
          </cell>
          <cell r="G274">
            <v>6</v>
          </cell>
          <cell r="H274">
            <v>16.201000000000001</v>
          </cell>
          <cell r="I274">
            <v>3</v>
          </cell>
          <cell r="J274">
            <v>0</v>
          </cell>
          <cell r="K274">
            <v>3</v>
          </cell>
          <cell r="L274">
            <v>12.42</v>
          </cell>
          <cell r="M274">
            <v>47.57</v>
          </cell>
          <cell r="N274">
            <v>22.9</v>
          </cell>
          <cell r="O274">
            <v>14.999999999999998</v>
          </cell>
          <cell r="P274">
            <v>14.999992370605469</v>
          </cell>
          <cell r="Q274">
            <v>14.999992370605469</v>
          </cell>
          <cell r="R274">
            <v>0</v>
          </cell>
          <cell r="S274">
            <v>0</v>
          </cell>
          <cell r="T274" t="e">
            <v>#VALUE!</v>
          </cell>
          <cell r="U274">
            <v>1</v>
          </cell>
          <cell r="V274" t="str">
            <v>A - 93 - 94</v>
          </cell>
          <cell r="W274">
            <v>7.1669999999999998</v>
          </cell>
          <cell r="X274">
            <v>1.3</v>
          </cell>
          <cell r="Y274">
            <v>24.2</v>
          </cell>
          <cell r="Z274">
            <v>-2.6</v>
          </cell>
          <cell r="AA274">
            <v>-17.599999999999998</v>
          </cell>
          <cell r="AB274">
            <v>-17.599990844726563</v>
          </cell>
          <cell r="AC274">
            <v>-3.4859999999999998</v>
          </cell>
          <cell r="AD274">
            <v>0.73399999999999999</v>
          </cell>
        </row>
        <row r="275">
          <cell r="A275">
            <v>654</v>
          </cell>
          <cell r="B275">
            <v>8.02</v>
          </cell>
          <cell r="C275">
            <v>21.05</v>
          </cell>
          <cell r="D275">
            <v>1</v>
          </cell>
          <cell r="E275">
            <v>30.07</v>
          </cell>
          <cell r="F275">
            <v>0</v>
          </cell>
          <cell r="G275">
            <v>6</v>
          </cell>
          <cell r="H275">
            <v>19.14</v>
          </cell>
          <cell r="I275">
            <v>3</v>
          </cell>
          <cell r="J275">
            <v>0</v>
          </cell>
          <cell r="K275">
            <v>3</v>
          </cell>
          <cell r="L275">
            <v>12.4</v>
          </cell>
          <cell r="M275">
            <v>47.49</v>
          </cell>
          <cell r="N275">
            <v>25.044999999999998</v>
          </cell>
          <cell r="O275">
            <v>20.9</v>
          </cell>
          <cell r="P275">
            <v>20.899993896484375</v>
          </cell>
          <cell r="Q275">
            <v>20.899993896484375</v>
          </cell>
          <cell r="R275">
            <v>3.3550000000000004</v>
          </cell>
          <cell r="S275">
            <v>0</v>
          </cell>
          <cell r="T275" t="e">
            <v>#VALUE!</v>
          </cell>
          <cell r="U275">
            <v>1</v>
          </cell>
          <cell r="V275" t="str">
            <v>F - 74 - 75</v>
          </cell>
          <cell r="W275">
            <v>7.2549999999999999</v>
          </cell>
          <cell r="X275">
            <v>3.9</v>
          </cell>
          <cell r="Y275">
            <v>32.299999999999997</v>
          </cell>
          <cell r="Z275">
            <v>-6.629999999999999</v>
          </cell>
          <cell r="AA275">
            <v>-27.529999999999998</v>
          </cell>
          <cell r="AB275">
            <v>-27.529998779296875</v>
          </cell>
          <cell r="AC275">
            <v>-13.201000000000001</v>
          </cell>
          <cell r="AD275">
            <v>0.42899999999999999</v>
          </cell>
        </row>
        <row r="276">
          <cell r="A276">
            <v>655</v>
          </cell>
          <cell r="B276">
            <v>8.01</v>
          </cell>
          <cell r="C276">
            <v>27.04</v>
          </cell>
          <cell r="D276">
            <v>1</v>
          </cell>
          <cell r="E276">
            <v>36.049999999999997</v>
          </cell>
          <cell r="F276">
            <v>0</v>
          </cell>
          <cell r="G276">
            <v>6</v>
          </cell>
          <cell r="H276">
            <v>22.675999999999998</v>
          </cell>
          <cell r="I276">
            <v>3</v>
          </cell>
          <cell r="J276">
            <v>0</v>
          </cell>
          <cell r="K276">
            <v>3</v>
          </cell>
          <cell r="L276">
            <v>13.91</v>
          </cell>
          <cell r="M276">
            <v>53.28</v>
          </cell>
          <cell r="N276">
            <v>25.181000000000004</v>
          </cell>
          <cell r="O276">
            <v>21.830000000000002</v>
          </cell>
          <cell r="P276">
            <v>21.829986572265625</v>
          </cell>
          <cell r="Q276">
            <v>21.829986572265625</v>
          </cell>
          <cell r="R276">
            <v>0</v>
          </cell>
          <cell r="S276">
            <v>0</v>
          </cell>
          <cell r="T276" t="e">
            <v>#VALUE!</v>
          </cell>
          <cell r="U276">
            <v>1</v>
          </cell>
          <cell r="V276" t="str">
            <v>F - 97 - 98</v>
          </cell>
          <cell r="W276">
            <v>8.5190000000000001</v>
          </cell>
          <cell r="X276">
            <v>8.6999999999999993</v>
          </cell>
          <cell r="Y276">
            <v>33.700000000000003</v>
          </cell>
          <cell r="Z276">
            <v>-8.52</v>
          </cell>
          <cell r="AA276">
            <v>-30.35</v>
          </cell>
          <cell r="AB276">
            <v>-30.349990844726563</v>
          </cell>
          <cell r="AC276">
            <v>-13.201000000000001</v>
          </cell>
          <cell r="AD276">
            <v>0.42899999999999999</v>
          </cell>
        </row>
        <row r="277">
          <cell r="A277">
            <v>656</v>
          </cell>
          <cell r="B277">
            <v>8.02</v>
          </cell>
          <cell r="C277">
            <v>28.04</v>
          </cell>
          <cell r="D277">
            <v>1</v>
          </cell>
          <cell r="E277">
            <v>37.06</v>
          </cell>
          <cell r="F277">
            <v>1</v>
          </cell>
          <cell r="G277">
            <v>6</v>
          </cell>
          <cell r="H277">
            <v>23.282</v>
          </cell>
          <cell r="I277">
            <v>3</v>
          </cell>
          <cell r="J277">
            <v>0</v>
          </cell>
          <cell r="K277">
            <v>3</v>
          </cell>
          <cell r="L277">
            <v>20.02</v>
          </cell>
          <cell r="M277">
            <v>76.680000000000007</v>
          </cell>
          <cell r="N277">
            <v>25.385000000000005</v>
          </cell>
          <cell r="O277">
            <v>22.925000000000004</v>
          </cell>
          <cell r="P277">
            <v>22.92498779296875</v>
          </cell>
          <cell r="Q277">
            <v>22.92498779296875</v>
          </cell>
          <cell r="R277">
            <v>0</v>
          </cell>
          <cell r="S277">
            <v>0</v>
          </cell>
          <cell r="T277" t="e">
            <v>#VALUE!</v>
          </cell>
          <cell r="U277">
            <v>1</v>
          </cell>
          <cell r="V277" t="str">
            <v>F - 75 - 76</v>
          </cell>
          <cell r="W277">
            <v>10.315</v>
          </cell>
          <cell r="X277">
            <v>9.85</v>
          </cell>
          <cell r="Y277">
            <v>35.700000000000003</v>
          </cell>
          <cell r="Z277">
            <v>-10.315</v>
          </cell>
          <cell r="AA277">
            <v>-33.24</v>
          </cell>
          <cell r="AB277">
            <v>-33.239990234375</v>
          </cell>
          <cell r="AC277">
            <v>-13.201000000000001</v>
          </cell>
          <cell r="AD277">
            <v>0.42899999999999999</v>
          </cell>
        </row>
        <row r="278">
          <cell r="A278">
            <v>657</v>
          </cell>
          <cell r="B278">
            <v>8.0299999999999994</v>
          </cell>
          <cell r="C278">
            <v>32.03</v>
          </cell>
          <cell r="D278">
            <v>0.99</v>
          </cell>
          <cell r="E278">
            <v>41.050000000000004</v>
          </cell>
          <cell r="F278">
            <v>1</v>
          </cell>
          <cell r="G278">
            <v>6</v>
          </cell>
          <cell r="H278">
            <v>25.64</v>
          </cell>
          <cell r="I278">
            <v>3</v>
          </cell>
          <cell r="J278">
            <v>0</v>
          </cell>
          <cell r="K278">
            <v>3</v>
          </cell>
          <cell r="L278">
            <v>20.03</v>
          </cell>
          <cell r="M278">
            <v>76.709999999999994</v>
          </cell>
          <cell r="N278">
            <v>25.611000000000001</v>
          </cell>
          <cell r="O278">
            <v>23.961000000000002</v>
          </cell>
          <cell r="P278">
            <v>23.96099853515625</v>
          </cell>
          <cell r="Q278">
            <v>23.96099853515625</v>
          </cell>
          <cell r="R278">
            <v>0</v>
          </cell>
          <cell r="S278">
            <v>0</v>
          </cell>
          <cell r="T278" t="e">
            <v>#VALUE!</v>
          </cell>
          <cell r="U278">
            <v>1</v>
          </cell>
          <cell r="V278" t="str">
            <v>E - 77</v>
          </cell>
          <cell r="W278">
            <v>14.888999999999999</v>
          </cell>
          <cell r="X278">
            <v>14.55</v>
          </cell>
          <cell r="Y278">
            <v>40.5</v>
          </cell>
          <cell r="Z278">
            <v>-14.888999999999999</v>
          </cell>
          <cell r="AA278">
            <v>-38.85</v>
          </cell>
          <cell r="AB278">
            <v>-38.8499755859375</v>
          </cell>
          <cell r="AC278">
            <v>-9.1999999999999993</v>
          </cell>
          <cell r="AD278">
            <v>0.49</v>
          </cell>
        </row>
        <row r="279">
          <cell r="A279">
            <v>658</v>
          </cell>
          <cell r="B279">
            <v>8.01</v>
          </cell>
          <cell r="C279">
            <v>29.03</v>
          </cell>
          <cell r="D279">
            <v>1</v>
          </cell>
          <cell r="E279">
            <v>38.04</v>
          </cell>
          <cell r="F279">
            <v>1</v>
          </cell>
          <cell r="G279">
            <v>6</v>
          </cell>
          <cell r="H279">
            <v>23.86</v>
          </cell>
          <cell r="I279">
            <v>3</v>
          </cell>
          <cell r="J279">
            <v>0</v>
          </cell>
          <cell r="K279">
            <v>3</v>
          </cell>
          <cell r="L279">
            <v>20.010000000000002</v>
          </cell>
          <cell r="M279">
            <v>76.64</v>
          </cell>
          <cell r="N279">
            <v>17.363</v>
          </cell>
          <cell r="O279">
            <v>15.223000000000004</v>
          </cell>
          <cell r="P279">
            <v>15.222999572753906</v>
          </cell>
          <cell r="Q279">
            <v>15.222999572753906</v>
          </cell>
          <cell r="R279">
            <v>0</v>
          </cell>
          <cell r="S279">
            <v>0</v>
          </cell>
          <cell r="T279" t="e">
            <v>#VALUE!</v>
          </cell>
          <cell r="U279">
            <v>1</v>
          </cell>
          <cell r="V279" t="str">
            <v>E - 95</v>
          </cell>
          <cell r="W279">
            <v>15.936999999999999</v>
          </cell>
          <cell r="X279">
            <v>15.9</v>
          </cell>
          <cell r="Y279">
            <v>33.299999999999997</v>
          </cell>
          <cell r="Z279">
            <v>-15.936999999999999</v>
          </cell>
          <cell r="AA279">
            <v>-31.160000000000004</v>
          </cell>
          <cell r="AB279">
            <v>-31.159988403320313</v>
          </cell>
          <cell r="AC279">
            <v>-9.1999999999999993</v>
          </cell>
          <cell r="AD279">
            <v>0.49</v>
          </cell>
        </row>
        <row r="280">
          <cell r="A280">
            <v>659</v>
          </cell>
          <cell r="B280">
            <v>8</v>
          </cell>
          <cell r="C280">
            <v>16.05</v>
          </cell>
          <cell r="D280">
            <v>1</v>
          </cell>
          <cell r="E280">
            <v>25.05</v>
          </cell>
          <cell r="F280">
            <v>0</v>
          </cell>
          <cell r="G280">
            <v>6</v>
          </cell>
          <cell r="H280">
            <v>16.169</v>
          </cell>
          <cell r="I280">
            <v>3</v>
          </cell>
          <cell r="J280">
            <v>0</v>
          </cell>
          <cell r="K280">
            <v>3</v>
          </cell>
          <cell r="L280">
            <v>12.4</v>
          </cell>
          <cell r="M280">
            <v>47.49</v>
          </cell>
          <cell r="N280">
            <v>17.006999999999998</v>
          </cell>
          <cell r="O280">
            <v>13.849999999999998</v>
          </cell>
          <cell r="P280">
            <v>13.849998474121094</v>
          </cell>
          <cell r="Q280">
            <v>13.849998474121094</v>
          </cell>
          <cell r="R280">
            <v>5.8930000000000007</v>
          </cell>
          <cell r="S280">
            <v>0</v>
          </cell>
          <cell r="T280" t="e">
            <v>#VALUE!</v>
          </cell>
          <cell r="U280">
            <v>1</v>
          </cell>
          <cell r="V280" t="str">
            <v>F - 71</v>
          </cell>
          <cell r="W280">
            <v>7.1929999999999996</v>
          </cell>
          <cell r="X280">
            <v>1.3</v>
          </cell>
          <cell r="Y280">
            <v>24.2</v>
          </cell>
          <cell r="Z280">
            <v>-3.2</v>
          </cell>
          <cell r="AA280">
            <v>-17.049999999999997</v>
          </cell>
          <cell r="AB280">
            <v>-17.04998779296875</v>
          </cell>
          <cell r="AC280">
            <v>-13.201000000000001</v>
          </cell>
          <cell r="AD280">
            <v>0.42899999999999999</v>
          </cell>
        </row>
        <row r="281">
          <cell r="A281">
            <v>660</v>
          </cell>
          <cell r="B281">
            <v>8.02</v>
          </cell>
          <cell r="C281">
            <v>29.56</v>
          </cell>
          <cell r="D281">
            <v>1</v>
          </cell>
          <cell r="E281">
            <v>38.58</v>
          </cell>
          <cell r="F281">
            <v>1</v>
          </cell>
          <cell r="G281">
            <v>6</v>
          </cell>
          <cell r="H281">
            <v>24.181000000000001</v>
          </cell>
          <cell r="I281">
            <v>3</v>
          </cell>
          <cell r="J281">
            <v>0</v>
          </cell>
          <cell r="K281">
            <v>3</v>
          </cell>
          <cell r="L281">
            <v>18.55</v>
          </cell>
          <cell r="M281">
            <v>71.05</v>
          </cell>
          <cell r="N281">
            <v>11.1</v>
          </cell>
          <cell r="O281">
            <v>11.099998474121094</v>
          </cell>
          <cell r="P281">
            <v>11.099998474121094</v>
          </cell>
          <cell r="Q281">
            <v>11.099998474121094</v>
          </cell>
          <cell r="R281">
            <v>-9.3999999999999417E-2</v>
          </cell>
          <cell r="S281" t="e">
            <v>#VALUE!</v>
          </cell>
          <cell r="T281" t="e">
            <v>#VALUE!</v>
          </cell>
          <cell r="U281">
            <v>1</v>
          </cell>
          <cell r="V281" t="str">
            <v>B - 82</v>
          </cell>
          <cell r="W281">
            <v>15.994</v>
          </cell>
          <cell r="X281">
            <v>15.9</v>
          </cell>
          <cell r="Y281">
            <v>27</v>
          </cell>
          <cell r="Z281">
            <v>0</v>
          </cell>
          <cell r="AA281">
            <v>0</v>
          </cell>
          <cell r="AB281">
            <v>0</v>
          </cell>
          <cell r="AC281">
            <v>-3.5469999999999997</v>
          </cell>
          <cell r="AD281">
            <v>0.67300000000000004</v>
          </cell>
        </row>
        <row r="282">
          <cell r="A282">
            <v>661</v>
          </cell>
          <cell r="B282">
            <v>8.01</v>
          </cell>
          <cell r="C282">
            <v>16.07</v>
          </cell>
          <cell r="D282">
            <v>1</v>
          </cell>
          <cell r="E282">
            <v>25.08</v>
          </cell>
          <cell r="F282">
            <v>0</v>
          </cell>
          <cell r="G282">
            <v>6</v>
          </cell>
          <cell r="H282">
            <v>16.187999999999999</v>
          </cell>
          <cell r="I282">
            <v>3</v>
          </cell>
          <cell r="J282">
            <v>0</v>
          </cell>
          <cell r="K282">
            <v>3</v>
          </cell>
          <cell r="L282">
            <v>12.41</v>
          </cell>
          <cell r="M282">
            <v>47.53</v>
          </cell>
          <cell r="N282">
            <v>22.7</v>
          </cell>
          <cell r="O282">
            <v>13.700000000000001</v>
          </cell>
          <cell r="P282">
            <v>13.699996948242188</v>
          </cell>
          <cell r="Q282">
            <v>13.699996948242188</v>
          </cell>
          <cell r="R282">
            <v>0</v>
          </cell>
          <cell r="S282">
            <v>0</v>
          </cell>
          <cell r="T282" t="e">
            <v>#VALUE!</v>
          </cell>
          <cell r="U282">
            <v>1</v>
          </cell>
          <cell r="V282" t="str">
            <v>A - 93</v>
          </cell>
          <cell r="W282">
            <v>7.3449999999999998</v>
          </cell>
          <cell r="X282">
            <v>1.6</v>
          </cell>
          <cell r="Y282">
            <v>24.3</v>
          </cell>
          <cell r="Z282">
            <v>-2.97</v>
          </cell>
          <cell r="AA282">
            <v>-16.670000000000002</v>
          </cell>
          <cell r="AB282">
            <v>-16.669998168945313</v>
          </cell>
          <cell r="AC282">
            <v>-3.4859999999999998</v>
          </cell>
          <cell r="AD282">
            <v>0.73399999999999999</v>
          </cell>
        </row>
        <row r="283">
          <cell r="A283">
            <v>662</v>
          </cell>
          <cell r="B283">
            <v>8.01</v>
          </cell>
          <cell r="C283">
            <v>25.05</v>
          </cell>
          <cell r="D283">
            <v>1</v>
          </cell>
          <cell r="E283">
            <v>34.06</v>
          </cell>
          <cell r="F283">
            <v>0</v>
          </cell>
          <cell r="G283">
            <v>6</v>
          </cell>
          <cell r="H283">
            <v>21.498999999999999</v>
          </cell>
          <cell r="I283">
            <v>3</v>
          </cell>
          <cell r="J283">
            <v>0</v>
          </cell>
          <cell r="K283">
            <v>3</v>
          </cell>
          <cell r="L283">
            <v>19.91</v>
          </cell>
          <cell r="M283">
            <v>76.260000000000005</v>
          </cell>
          <cell r="N283">
            <v>25.396000000000001</v>
          </cell>
          <cell r="O283">
            <v>22.499999999999996</v>
          </cell>
          <cell r="P283">
            <v>22.499984741210938</v>
          </cell>
          <cell r="Q283">
            <v>22.499984741210938</v>
          </cell>
          <cell r="R283">
            <v>2.8039999999999985</v>
          </cell>
          <cell r="S283">
            <v>0</v>
          </cell>
          <cell r="T283" t="e">
            <v>#VALUE!</v>
          </cell>
          <cell r="U283">
            <v>1</v>
          </cell>
          <cell r="V283" t="str">
            <v>F - 74</v>
          </cell>
          <cell r="W283">
            <v>7.6040000000000001</v>
          </cell>
          <cell r="X283">
            <v>4.8</v>
          </cell>
          <cell r="Y283">
            <v>33</v>
          </cell>
          <cell r="Z283">
            <v>-6.64</v>
          </cell>
          <cell r="AA283">
            <v>-29.139999999999997</v>
          </cell>
          <cell r="AB283">
            <v>-29.139999389648438</v>
          </cell>
          <cell r="AC283">
            <v>-13.201000000000001</v>
          </cell>
          <cell r="AD283">
            <v>0.42899999999999999</v>
          </cell>
        </row>
        <row r="284">
          <cell r="A284">
            <v>663</v>
          </cell>
          <cell r="B284">
            <v>8.02</v>
          </cell>
          <cell r="C284">
            <v>27.04</v>
          </cell>
          <cell r="D284">
            <v>1</v>
          </cell>
          <cell r="E284">
            <v>36.06</v>
          </cell>
          <cell r="F284">
            <v>0</v>
          </cell>
          <cell r="G284">
            <v>6</v>
          </cell>
          <cell r="H284">
            <v>22.683</v>
          </cell>
          <cell r="I284">
            <v>3</v>
          </cell>
          <cell r="J284">
            <v>0</v>
          </cell>
          <cell r="K284">
            <v>3</v>
          </cell>
          <cell r="L284">
            <v>13.92</v>
          </cell>
          <cell r="M284">
            <v>53.31</v>
          </cell>
          <cell r="N284">
            <v>25.133999999999997</v>
          </cell>
          <cell r="O284">
            <v>15.969999999999994</v>
          </cell>
          <cell r="P284">
            <v>15.969993591308594</v>
          </cell>
          <cell r="Q284">
            <v>15.969993591308594</v>
          </cell>
          <cell r="R284">
            <v>0</v>
          </cell>
          <cell r="S284">
            <v>0</v>
          </cell>
          <cell r="T284" t="e">
            <v>#VALUE!</v>
          </cell>
          <cell r="U284">
            <v>1</v>
          </cell>
          <cell r="V284" t="str">
            <v>D - 77</v>
          </cell>
          <cell r="W284">
            <v>8.6660000000000004</v>
          </cell>
          <cell r="X284">
            <v>8.9</v>
          </cell>
          <cell r="Y284">
            <v>33.799999999999997</v>
          </cell>
          <cell r="Z284">
            <v>-8.67</v>
          </cell>
          <cell r="AA284">
            <v>-24.639999999999993</v>
          </cell>
          <cell r="AB284">
            <v>-24.639999389648438</v>
          </cell>
          <cell r="AC284">
            <v>-6.4989999999999997</v>
          </cell>
          <cell r="AD284">
            <v>0.55100000000000005</v>
          </cell>
        </row>
        <row r="285">
          <cell r="A285">
            <v>664</v>
          </cell>
          <cell r="B285">
            <v>8.01</v>
          </cell>
          <cell r="C285">
            <v>28.04</v>
          </cell>
          <cell r="D285">
            <v>1</v>
          </cell>
          <cell r="E285">
            <v>37.049999999999997</v>
          </cell>
          <cell r="F285">
            <v>1</v>
          </cell>
          <cell r="G285">
            <v>6</v>
          </cell>
          <cell r="H285">
            <v>23.274999999999999</v>
          </cell>
          <cell r="I285">
            <v>3</v>
          </cell>
          <cell r="J285">
            <v>0</v>
          </cell>
          <cell r="K285">
            <v>3</v>
          </cell>
          <cell r="L285">
            <v>20.010000000000002</v>
          </cell>
          <cell r="M285">
            <v>76.64</v>
          </cell>
          <cell r="N285">
            <v>21.68</v>
          </cell>
          <cell r="O285">
            <v>23.130000000000003</v>
          </cell>
          <cell r="P285">
            <v>23.129989624023438</v>
          </cell>
          <cell r="Q285">
            <v>23.129989624023438</v>
          </cell>
          <cell r="R285">
            <v>0</v>
          </cell>
          <cell r="S285">
            <v>0</v>
          </cell>
          <cell r="T285" t="e">
            <v>#VALUE!</v>
          </cell>
          <cell r="U285">
            <v>1</v>
          </cell>
          <cell r="V285" t="str">
            <v>E - 96</v>
          </cell>
          <cell r="W285">
            <v>10.92</v>
          </cell>
          <cell r="X285">
            <v>10.75</v>
          </cell>
          <cell r="Y285">
            <v>32.6</v>
          </cell>
          <cell r="Z285">
            <v>-10.92</v>
          </cell>
          <cell r="AA285">
            <v>-34.050000000000004</v>
          </cell>
          <cell r="AB285">
            <v>-34.04998779296875</v>
          </cell>
          <cell r="AC285">
            <v>-9.1999999999999993</v>
          </cell>
          <cell r="AD285">
            <v>0.49</v>
          </cell>
        </row>
        <row r="286">
          <cell r="A286">
            <v>665</v>
          </cell>
          <cell r="B286">
            <v>8.02</v>
          </cell>
          <cell r="C286">
            <v>32.04</v>
          </cell>
          <cell r="D286">
            <v>1</v>
          </cell>
          <cell r="E286">
            <v>41.06</v>
          </cell>
          <cell r="F286">
            <v>1</v>
          </cell>
          <cell r="G286">
            <v>6</v>
          </cell>
          <cell r="H286">
            <v>25.648</v>
          </cell>
          <cell r="I286">
            <v>3</v>
          </cell>
          <cell r="J286">
            <v>0</v>
          </cell>
          <cell r="K286">
            <v>3</v>
          </cell>
          <cell r="L286">
            <v>20.02</v>
          </cell>
          <cell r="M286">
            <v>76.680000000000007</v>
          </cell>
          <cell r="N286">
            <v>14.25</v>
          </cell>
          <cell r="O286">
            <v>14.25</v>
          </cell>
          <cell r="P286">
            <v>14.25</v>
          </cell>
          <cell r="Q286">
            <v>14.25</v>
          </cell>
          <cell r="R286">
            <v>-1.1339999999999986</v>
          </cell>
          <cell r="S286" t="e">
            <v>#VALUE!</v>
          </cell>
          <cell r="T286" t="e">
            <v>#VALUE!</v>
          </cell>
          <cell r="U286">
            <v>1</v>
          </cell>
          <cell r="V286" t="str">
            <v>A - 83</v>
          </cell>
          <cell r="W286">
            <v>15.183999999999999</v>
          </cell>
          <cell r="X286">
            <v>14.05</v>
          </cell>
          <cell r="Y286">
            <v>28.3</v>
          </cell>
          <cell r="Z286">
            <v>0</v>
          </cell>
          <cell r="AA286">
            <v>0</v>
          </cell>
          <cell r="AB286">
            <v>0</v>
          </cell>
          <cell r="AC286">
            <v>-3.4859999999999998</v>
          </cell>
          <cell r="AD286">
            <v>0.73399999999999999</v>
          </cell>
        </row>
        <row r="287">
          <cell r="A287">
            <v>666</v>
          </cell>
          <cell r="B287">
            <v>8.01</v>
          </cell>
          <cell r="C287">
            <v>29.07</v>
          </cell>
          <cell r="D287">
            <v>1</v>
          </cell>
          <cell r="E287">
            <v>38.08</v>
          </cell>
          <cell r="F287">
            <v>1</v>
          </cell>
          <cell r="G287">
            <v>6</v>
          </cell>
          <cell r="H287">
            <v>23.884</v>
          </cell>
          <cell r="I287">
            <v>3</v>
          </cell>
          <cell r="J287">
            <v>0</v>
          </cell>
          <cell r="K287">
            <v>3</v>
          </cell>
          <cell r="L287">
            <v>18.54</v>
          </cell>
          <cell r="M287">
            <v>71.010000000000005</v>
          </cell>
          <cell r="N287">
            <v>13.634</v>
          </cell>
          <cell r="O287">
            <v>13.633995056152344</v>
          </cell>
          <cell r="P287">
            <v>13.633995056152344</v>
          </cell>
          <cell r="Q287">
            <v>13.633995056152344</v>
          </cell>
          <cell r="R287">
            <v>0</v>
          </cell>
          <cell r="S287" t="e">
            <v>#VALUE!</v>
          </cell>
          <cell r="T287" t="e">
            <v>#VALUE!</v>
          </cell>
          <cell r="U287">
            <v>1</v>
          </cell>
          <cell r="V287" t="str">
            <v>F - 95 - 96</v>
          </cell>
          <cell r="W287">
            <v>16.065999999999999</v>
          </cell>
          <cell r="X287">
            <v>15.9</v>
          </cell>
          <cell r="Y287">
            <v>29.7</v>
          </cell>
          <cell r="Z287">
            <v>0</v>
          </cell>
          <cell r="AA287">
            <v>0</v>
          </cell>
          <cell r="AB287">
            <v>0</v>
          </cell>
          <cell r="AC287">
            <v>-13.201000000000001</v>
          </cell>
          <cell r="AD287">
            <v>0.42899999999999999</v>
          </cell>
        </row>
        <row r="288">
          <cell r="A288">
            <v>667</v>
          </cell>
          <cell r="B288">
            <v>8.02</v>
          </cell>
          <cell r="C288">
            <v>18.52</v>
          </cell>
          <cell r="D288">
            <v>0.99</v>
          </cell>
          <cell r="E288">
            <v>27.529999999999998</v>
          </cell>
          <cell r="F288">
            <v>0</v>
          </cell>
          <cell r="G288">
            <v>6</v>
          </cell>
          <cell r="H288">
            <v>17.635000000000002</v>
          </cell>
          <cell r="I288">
            <v>3</v>
          </cell>
          <cell r="J288">
            <v>0</v>
          </cell>
          <cell r="K288">
            <v>3</v>
          </cell>
          <cell r="L288">
            <v>19.920000000000002</v>
          </cell>
          <cell r="M288">
            <v>76.290000000000006</v>
          </cell>
          <cell r="N288">
            <v>17.829000000000001</v>
          </cell>
          <cell r="O288">
            <v>19.299999999999997</v>
          </cell>
          <cell r="P288">
            <v>19.29998779296875</v>
          </cell>
          <cell r="Q288">
            <v>19.29998779296875</v>
          </cell>
          <cell r="R288">
            <v>5.8709999999999987</v>
          </cell>
          <cell r="S288">
            <v>0</v>
          </cell>
          <cell r="T288" t="e">
            <v>#VALUE!</v>
          </cell>
          <cell r="U288">
            <v>1</v>
          </cell>
          <cell r="V288" t="str">
            <v>D - 95</v>
          </cell>
          <cell r="W288">
            <v>7.3710000000000004</v>
          </cell>
          <cell r="X288">
            <v>1.5</v>
          </cell>
          <cell r="Y288">
            <v>25.2</v>
          </cell>
          <cell r="Z288">
            <v>-2.67</v>
          </cell>
          <cell r="AA288">
            <v>-21.97</v>
          </cell>
          <cell r="AB288">
            <v>-21.969985961914063</v>
          </cell>
          <cell r="AC288">
            <v>-6.4989999999999997</v>
          </cell>
          <cell r="AD288">
            <v>0.55100000000000005</v>
          </cell>
        </row>
        <row r="289">
          <cell r="A289">
            <v>668</v>
          </cell>
          <cell r="B289">
            <v>8.01</v>
          </cell>
          <cell r="C289">
            <v>19.03</v>
          </cell>
          <cell r="D289">
            <v>1</v>
          </cell>
          <cell r="E289">
            <v>28.04</v>
          </cell>
          <cell r="F289">
            <v>0</v>
          </cell>
          <cell r="G289">
            <v>6</v>
          </cell>
          <cell r="H289">
            <v>17.937999999999999</v>
          </cell>
          <cell r="I289">
            <v>3</v>
          </cell>
          <cell r="J289">
            <v>0</v>
          </cell>
          <cell r="K289">
            <v>3</v>
          </cell>
          <cell r="L289">
            <v>13.91</v>
          </cell>
          <cell r="M289">
            <v>53.28</v>
          </cell>
          <cell r="N289">
            <v>17.130000000000003</v>
          </cell>
          <cell r="O289">
            <v>17.649999999999999</v>
          </cell>
          <cell r="P289">
            <v>17.649993896484375</v>
          </cell>
          <cell r="Q289">
            <v>17.649993896484375</v>
          </cell>
          <cell r="R289">
            <v>3.269999999999996</v>
          </cell>
          <cell r="S289">
            <v>0</v>
          </cell>
          <cell r="T289" t="e">
            <v>#VALUE!</v>
          </cell>
          <cell r="U289">
            <v>1</v>
          </cell>
          <cell r="V289" t="str">
            <v>E - 97</v>
          </cell>
          <cell r="W289">
            <v>7.67</v>
          </cell>
          <cell r="X289">
            <v>4.4000000000000004</v>
          </cell>
          <cell r="Y289">
            <v>24.8</v>
          </cell>
          <cell r="Z289">
            <v>-6.6100000000000012</v>
          </cell>
          <cell r="AA289">
            <v>-24.259999999999998</v>
          </cell>
          <cell r="AB289">
            <v>-24.259994506835938</v>
          </cell>
          <cell r="AC289">
            <v>-9.1999999999999993</v>
          </cell>
          <cell r="AD289">
            <v>0.49</v>
          </cell>
        </row>
        <row r="290">
          <cell r="A290">
            <v>669</v>
          </cell>
          <cell r="B290">
            <v>8.02</v>
          </cell>
          <cell r="C290">
            <v>22.02</v>
          </cell>
          <cell r="D290">
            <v>1</v>
          </cell>
          <cell r="E290">
            <v>31.04</v>
          </cell>
          <cell r="F290">
            <v>0</v>
          </cell>
          <cell r="G290">
            <v>6</v>
          </cell>
          <cell r="H290">
            <v>19.713999999999999</v>
          </cell>
          <cell r="I290">
            <v>3</v>
          </cell>
          <cell r="J290">
            <v>0</v>
          </cell>
          <cell r="K290">
            <v>3</v>
          </cell>
          <cell r="L290">
            <v>19.91</v>
          </cell>
          <cell r="M290">
            <v>76.260000000000005</v>
          </cell>
          <cell r="N290">
            <v>19.093</v>
          </cell>
          <cell r="O290">
            <v>19.092987060546875</v>
          </cell>
          <cell r="P290">
            <v>19.092987060546875</v>
          </cell>
          <cell r="Q290">
            <v>19.092987060546875</v>
          </cell>
          <cell r="R290">
            <v>0</v>
          </cell>
          <cell r="S290" t="e">
            <v>#VALUE!</v>
          </cell>
          <cell r="T290" t="e">
            <v>#VALUE!</v>
          </cell>
          <cell r="U290">
            <v>1</v>
          </cell>
          <cell r="V290" t="str">
            <v>F - 97</v>
          </cell>
          <cell r="W290">
            <v>8.6069999999999993</v>
          </cell>
          <cell r="X290">
            <v>8.9</v>
          </cell>
          <cell r="Y290">
            <v>27.7</v>
          </cell>
          <cell r="Z290">
            <v>0</v>
          </cell>
          <cell r="AA290">
            <v>0</v>
          </cell>
          <cell r="AB290">
            <v>0</v>
          </cell>
          <cell r="AC290">
            <v>-13.201000000000001</v>
          </cell>
          <cell r="AD290">
            <v>0.42899999999999999</v>
          </cell>
        </row>
        <row r="291">
          <cell r="A291">
            <v>670</v>
          </cell>
          <cell r="B291">
            <v>8.02</v>
          </cell>
          <cell r="C291">
            <v>22.04</v>
          </cell>
          <cell r="D291">
            <v>1</v>
          </cell>
          <cell r="E291">
            <v>31.06</v>
          </cell>
          <cell r="F291">
            <v>1</v>
          </cell>
          <cell r="G291">
            <v>6</v>
          </cell>
          <cell r="H291">
            <v>19.733000000000001</v>
          </cell>
          <cell r="I291">
            <v>3</v>
          </cell>
          <cell r="J291">
            <v>0</v>
          </cell>
          <cell r="K291">
            <v>3</v>
          </cell>
          <cell r="L291">
            <v>14.02</v>
          </cell>
          <cell r="M291">
            <v>53.7</v>
          </cell>
          <cell r="N291">
            <v>17.292999999999999</v>
          </cell>
          <cell r="O291">
            <v>11.942999999999998</v>
          </cell>
          <cell r="P291">
            <v>11.9429931640625</v>
          </cell>
          <cell r="Q291">
            <v>11.9429931640625</v>
          </cell>
          <cell r="R291">
            <v>0</v>
          </cell>
          <cell r="S291">
            <v>0</v>
          </cell>
          <cell r="T291" t="e">
            <v>#VALUE!</v>
          </cell>
          <cell r="U291">
            <v>1</v>
          </cell>
          <cell r="V291" t="str">
            <v>D - 78</v>
          </cell>
          <cell r="W291">
            <v>11.207000000000001</v>
          </cell>
          <cell r="X291">
            <v>10.95</v>
          </cell>
          <cell r="Y291">
            <v>28.5</v>
          </cell>
          <cell r="Z291">
            <v>-11.207000000000001</v>
          </cell>
          <cell r="AA291">
            <v>-23.15</v>
          </cell>
          <cell r="AB291">
            <v>-23.149993896484375</v>
          </cell>
          <cell r="AC291">
            <v>-6.4989999999999997</v>
          </cell>
          <cell r="AD291">
            <v>0.55100000000000005</v>
          </cell>
        </row>
        <row r="292">
          <cell r="A292">
            <v>671</v>
          </cell>
          <cell r="B292">
            <v>8.01</v>
          </cell>
          <cell r="C292">
            <v>25.02</v>
          </cell>
          <cell r="D292">
            <v>0.99</v>
          </cell>
          <cell r="E292">
            <v>34.020000000000003</v>
          </cell>
          <cell r="F292">
            <v>1</v>
          </cell>
          <cell r="G292">
            <v>6</v>
          </cell>
          <cell r="H292">
            <v>21.48</v>
          </cell>
          <cell r="I292">
            <v>3</v>
          </cell>
          <cell r="J292">
            <v>0</v>
          </cell>
          <cell r="K292">
            <v>3</v>
          </cell>
          <cell r="L292">
            <v>20.010000000000002</v>
          </cell>
          <cell r="M292">
            <v>76.64</v>
          </cell>
          <cell r="N292">
            <v>17.200000000000003</v>
          </cell>
          <cell r="O292">
            <v>17.199996948242188</v>
          </cell>
          <cell r="P292">
            <v>17.199996948242188</v>
          </cell>
          <cell r="Q292">
            <v>17.199996948242188</v>
          </cell>
          <cell r="R292">
            <v>0.1039999999999992</v>
          </cell>
          <cell r="S292" t="e">
            <v>#VALUE!</v>
          </cell>
          <cell r="T292" t="e">
            <v>#VALUE!</v>
          </cell>
          <cell r="U292">
            <v>1</v>
          </cell>
          <cell r="V292" t="str">
            <v>A - 83 - 84</v>
          </cell>
          <cell r="W292">
            <v>14.795999999999999</v>
          </cell>
          <cell r="X292">
            <v>14.9</v>
          </cell>
          <cell r="Y292">
            <v>32.1</v>
          </cell>
          <cell r="Z292">
            <v>0</v>
          </cell>
          <cell r="AA292">
            <v>0</v>
          </cell>
          <cell r="AB292">
            <v>0</v>
          </cell>
          <cell r="AC292">
            <v>-3.4859999999999998</v>
          </cell>
          <cell r="AD292">
            <v>0.73399999999999999</v>
          </cell>
        </row>
        <row r="293">
          <cell r="A293">
            <v>672</v>
          </cell>
          <cell r="B293">
            <v>8.02</v>
          </cell>
          <cell r="C293">
            <v>28.05</v>
          </cell>
          <cell r="D293">
            <v>1</v>
          </cell>
          <cell r="E293">
            <v>37.07</v>
          </cell>
          <cell r="F293">
            <v>1</v>
          </cell>
          <cell r="G293">
            <v>6</v>
          </cell>
          <cell r="H293">
            <v>23.288</v>
          </cell>
          <cell r="I293">
            <v>3</v>
          </cell>
          <cell r="J293">
            <v>0</v>
          </cell>
          <cell r="K293">
            <v>3</v>
          </cell>
          <cell r="L293">
            <v>20.02</v>
          </cell>
          <cell r="M293">
            <v>76.680000000000007</v>
          </cell>
          <cell r="N293">
            <v>9.98</v>
          </cell>
          <cell r="O293">
            <v>9.9799957275390625</v>
          </cell>
          <cell r="P293">
            <v>9.9799957275390625</v>
          </cell>
          <cell r="Q293">
            <v>9.9799957275390625</v>
          </cell>
          <cell r="R293">
            <v>0</v>
          </cell>
          <cell r="S293" t="e">
            <v>#VALUE!</v>
          </cell>
          <cell r="T293" t="e">
            <v>#VALUE!</v>
          </cell>
          <cell r="U293">
            <v>1</v>
          </cell>
          <cell r="V293" t="str">
            <v>C - 81</v>
          </cell>
          <cell r="W293">
            <v>16.22</v>
          </cell>
          <cell r="X293">
            <v>15.9</v>
          </cell>
          <cell r="Y293">
            <v>26.2</v>
          </cell>
          <cell r="Z293">
            <v>0</v>
          </cell>
          <cell r="AA293">
            <v>0</v>
          </cell>
          <cell r="AB293">
            <v>0</v>
          </cell>
          <cell r="AC293">
            <v>-4.5979999999999999</v>
          </cell>
          <cell r="AD293">
            <v>0.61199999999999999</v>
          </cell>
        </row>
        <row r="294">
          <cell r="A294">
            <v>673</v>
          </cell>
          <cell r="B294">
            <v>8.02</v>
          </cell>
          <cell r="C294">
            <v>18.510000000000002</v>
          </cell>
          <cell r="D294">
            <v>0.99</v>
          </cell>
          <cell r="E294">
            <v>27.52</v>
          </cell>
          <cell r="F294">
            <v>0</v>
          </cell>
          <cell r="G294">
            <v>6</v>
          </cell>
          <cell r="H294">
            <v>17.629000000000001</v>
          </cell>
          <cell r="I294">
            <v>3</v>
          </cell>
          <cell r="J294">
            <v>0</v>
          </cell>
          <cell r="K294">
            <v>3</v>
          </cell>
          <cell r="L294">
            <v>19.920000000000002</v>
          </cell>
          <cell r="M294">
            <v>76.290000000000006</v>
          </cell>
          <cell r="N294">
            <v>3.0529999999999999</v>
          </cell>
          <cell r="O294">
            <v>17.75</v>
          </cell>
          <cell r="P294">
            <v>17.75</v>
          </cell>
          <cell r="Q294">
            <v>17.75</v>
          </cell>
          <cell r="R294">
            <v>6.0469999999999997</v>
          </cell>
          <cell r="S294">
            <v>0</v>
          </cell>
          <cell r="T294" t="e">
            <v>#VALUE!</v>
          </cell>
          <cell r="U294">
            <v>1</v>
          </cell>
          <cell r="V294" t="str">
            <v>F - 71 - 72</v>
          </cell>
          <cell r="W294">
            <v>7.4470000000000001</v>
          </cell>
          <cell r="X294">
            <v>1.4</v>
          </cell>
          <cell r="Y294">
            <v>10.5</v>
          </cell>
          <cell r="Z294">
            <v>-2.63</v>
          </cell>
          <cell r="AA294">
            <v>-20.38</v>
          </cell>
          <cell r="AB294">
            <v>-20.379989624023438</v>
          </cell>
          <cell r="AC294">
            <v>-13.201000000000001</v>
          </cell>
          <cell r="AD294">
            <v>0.42899999999999999</v>
          </cell>
        </row>
        <row r="295">
          <cell r="A295">
            <v>675</v>
          </cell>
          <cell r="B295">
            <v>8.02</v>
          </cell>
          <cell r="C295">
            <v>18.5</v>
          </cell>
          <cell r="D295">
            <v>1</v>
          </cell>
          <cell r="E295">
            <v>27.52</v>
          </cell>
          <cell r="F295">
            <v>1</v>
          </cell>
          <cell r="G295">
            <v>6</v>
          </cell>
          <cell r="H295">
            <v>17.638999999999999</v>
          </cell>
          <cell r="I295">
            <v>3</v>
          </cell>
          <cell r="J295">
            <v>0</v>
          </cell>
          <cell r="K295">
            <v>3</v>
          </cell>
          <cell r="L295">
            <v>20.02</v>
          </cell>
          <cell r="M295">
            <v>76.680000000000007</v>
          </cell>
          <cell r="N295">
            <v>14.899999999999999</v>
          </cell>
          <cell r="O295">
            <v>13.8</v>
          </cell>
          <cell r="P295">
            <v>13.799995422363281</v>
          </cell>
          <cell r="Q295">
            <v>13.799995422363281</v>
          </cell>
          <cell r="R295">
            <v>0</v>
          </cell>
          <cell r="S295">
            <v>0</v>
          </cell>
          <cell r="T295" t="e">
            <v>#VALUE!</v>
          </cell>
          <cell r="U295">
            <v>1</v>
          </cell>
          <cell r="V295" t="str">
            <v>B - 83</v>
          </cell>
          <cell r="W295">
            <v>7.6210000000000004</v>
          </cell>
          <cell r="X295">
            <v>1.5</v>
          </cell>
          <cell r="Y295">
            <v>16.399999999999999</v>
          </cell>
          <cell r="Z295">
            <v>-6.88</v>
          </cell>
          <cell r="AA295">
            <v>-20.68</v>
          </cell>
          <cell r="AB295">
            <v>-20.67999267578125</v>
          </cell>
          <cell r="AC295">
            <v>-3.5469999999999997</v>
          </cell>
          <cell r="AD295">
            <v>0.67300000000000004</v>
          </cell>
        </row>
        <row r="296">
          <cell r="A296">
            <v>676</v>
          </cell>
          <cell r="B296">
            <v>8.01</v>
          </cell>
          <cell r="C296">
            <v>19.02</v>
          </cell>
          <cell r="D296">
            <v>1</v>
          </cell>
          <cell r="E296">
            <v>28.03</v>
          </cell>
          <cell r="F296">
            <v>1</v>
          </cell>
          <cell r="G296">
            <v>6</v>
          </cell>
          <cell r="H296">
            <v>17.940000000000001</v>
          </cell>
          <cell r="I296">
            <v>3</v>
          </cell>
          <cell r="J296">
            <v>0</v>
          </cell>
          <cell r="K296">
            <v>3</v>
          </cell>
          <cell r="L296">
            <v>12.51</v>
          </cell>
          <cell r="M296">
            <v>47.91</v>
          </cell>
          <cell r="N296">
            <v>20.9</v>
          </cell>
          <cell r="O296">
            <v>16.799999999999997</v>
          </cell>
          <cell r="P296">
            <v>16.79998779296875</v>
          </cell>
          <cell r="Q296">
            <v>16.79998779296875</v>
          </cell>
          <cell r="R296">
            <v>0</v>
          </cell>
          <cell r="S296">
            <v>0</v>
          </cell>
          <cell r="T296" t="e">
            <v>#VALUE!</v>
          </cell>
          <cell r="U296">
            <v>1</v>
          </cell>
          <cell r="V296" t="str">
            <v>A - 91</v>
          </cell>
          <cell r="W296">
            <v>7.7160000000000002</v>
          </cell>
          <cell r="X296">
            <v>4.5999999999999996</v>
          </cell>
          <cell r="Y296">
            <v>25.5</v>
          </cell>
          <cell r="Z296">
            <v>-4.57</v>
          </cell>
          <cell r="AA296">
            <v>-21.369999999999997</v>
          </cell>
          <cell r="AB296">
            <v>-21.3699951171875</v>
          </cell>
          <cell r="AC296">
            <v>-3.4859999999999998</v>
          </cell>
          <cell r="AD296">
            <v>0.73399999999999999</v>
          </cell>
        </row>
        <row r="297">
          <cell r="A297">
            <v>681</v>
          </cell>
          <cell r="B297">
            <v>11.01</v>
          </cell>
          <cell r="C297">
            <v>16.07</v>
          </cell>
          <cell r="D297">
            <v>1</v>
          </cell>
          <cell r="E297">
            <v>28.08</v>
          </cell>
          <cell r="F297">
            <v>1</v>
          </cell>
          <cell r="G297">
            <v>6</v>
          </cell>
          <cell r="H297">
            <v>18.317</v>
          </cell>
          <cell r="I297">
            <v>3</v>
          </cell>
          <cell r="J297">
            <v>0</v>
          </cell>
          <cell r="K297">
            <v>3</v>
          </cell>
          <cell r="L297">
            <v>15.51</v>
          </cell>
          <cell r="M297">
            <v>59.4</v>
          </cell>
          <cell r="N297">
            <v>11.6</v>
          </cell>
          <cell r="O297">
            <v>11.599998474121094</v>
          </cell>
          <cell r="P297">
            <v>11.599998474121094</v>
          </cell>
          <cell r="Q297">
            <v>11.599998474121094</v>
          </cell>
          <cell r="R297">
            <v>0</v>
          </cell>
          <cell r="S297" t="e">
            <v>#VALUE!</v>
          </cell>
          <cell r="T297" t="e">
            <v>#VALUE!</v>
          </cell>
          <cell r="U297">
            <v>1</v>
          </cell>
          <cell r="V297" t="str">
            <v>A - 90 - 91</v>
          </cell>
          <cell r="W297">
            <v>7.78</v>
          </cell>
          <cell r="X297">
            <v>1.6</v>
          </cell>
          <cell r="Y297">
            <v>13.2</v>
          </cell>
          <cell r="Z297">
            <v>0</v>
          </cell>
          <cell r="AA297">
            <v>0</v>
          </cell>
          <cell r="AB297">
            <v>0</v>
          </cell>
          <cell r="AC297">
            <v>-3.4859999999999998</v>
          </cell>
          <cell r="AD297">
            <v>0.73399999999999999</v>
          </cell>
        </row>
        <row r="298">
          <cell r="A298">
            <v>683</v>
          </cell>
          <cell r="B298">
            <v>11.1</v>
          </cell>
          <cell r="C298">
            <v>16.059999999999999</v>
          </cell>
          <cell r="D298">
            <v>1</v>
          </cell>
          <cell r="E298">
            <v>28.159999999999997</v>
          </cell>
          <cell r="F298">
            <v>1</v>
          </cell>
          <cell r="G298">
            <v>6</v>
          </cell>
          <cell r="H298">
            <v>18.375</v>
          </cell>
          <cell r="I298">
            <v>3</v>
          </cell>
          <cell r="J298">
            <v>0</v>
          </cell>
          <cell r="K298">
            <v>3</v>
          </cell>
          <cell r="L298">
            <v>14.8</v>
          </cell>
          <cell r="M298">
            <v>56.68</v>
          </cell>
          <cell r="N298">
            <v>7.8859999999999992</v>
          </cell>
          <cell r="O298">
            <v>7.8859977722167969</v>
          </cell>
          <cell r="P298">
            <v>7.8859977722167969</v>
          </cell>
          <cell r="Q298">
            <v>7.8859977722167969</v>
          </cell>
          <cell r="R298">
            <v>6.2140000000000004</v>
          </cell>
          <cell r="S298" t="e">
            <v>#VALUE!</v>
          </cell>
          <cell r="T298" t="e">
            <v>#VALUE!</v>
          </cell>
          <cell r="U298">
            <v>1</v>
          </cell>
          <cell r="V298" t="str">
            <v>C  - 82</v>
          </cell>
          <cell r="W298">
            <v>7.8140000000000001</v>
          </cell>
          <cell r="X298">
            <v>1.6</v>
          </cell>
          <cell r="Y298">
            <v>15.7</v>
          </cell>
          <cell r="Z298">
            <v>0</v>
          </cell>
          <cell r="AA298">
            <v>0</v>
          </cell>
          <cell r="AB298">
            <v>0</v>
          </cell>
          <cell r="AC298">
            <v>-4.5979999999999999</v>
          </cell>
          <cell r="AD298">
            <v>0.61199999999999999</v>
          </cell>
        </row>
        <row r="299">
          <cell r="A299">
            <v>684</v>
          </cell>
          <cell r="B299">
            <v>11.02</v>
          </cell>
          <cell r="C299">
            <v>16.04</v>
          </cell>
          <cell r="D299">
            <v>1</v>
          </cell>
          <cell r="E299">
            <v>28.06</v>
          </cell>
          <cell r="F299">
            <v>1</v>
          </cell>
          <cell r="G299">
            <v>6</v>
          </cell>
          <cell r="H299">
            <v>18.306000000000001</v>
          </cell>
          <cell r="I299">
            <v>3</v>
          </cell>
          <cell r="J299">
            <v>0</v>
          </cell>
          <cell r="K299">
            <v>3</v>
          </cell>
          <cell r="L299">
            <v>15.02</v>
          </cell>
          <cell r="M299">
            <v>57.53</v>
          </cell>
          <cell r="N299">
            <v>9.1109999999999989</v>
          </cell>
          <cell r="O299">
            <v>9.110992431640625</v>
          </cell>
          <cell r="P299">
            <v>9.110992431640625</v>
          </cell>
          <cell r="Q299">
            <v>9.110992431640625</v>
          </cell>
          <cell r="R299">
            <v>2.988999999999999</v>
          </cell>
          <cell r="S299" t="e">
            <v>#VALUE!</v>
          </cell>
          <cell r="T299" t="e">
            <v>#VALUE!</v>
          </cell>
          <cell r="U299">
            <v>1</v>
          </cell>
          <cell r="V299" t="str">
            <v>D - 79</v>
          </cell>
          <cell r="W299">
            <v>7.7889999999999997</v>
          </cell>
          <cell r="X299">
            <v>4.8</v>
          </cell>
          <cell r="Y299">
            <v>16.899999999999999</v>
          </cell>
          <cell r="Z299">
            <v>0</v>
          </cell>
          <cell r="AA299">
            <v>0</v>
          </cell>
          <cell r="AB299">
            <v>0</v>
          </cell>
          <cell r="AC299">
            <v>-6.4989999999999997</v>
          </cell>
          <cell r="AD299">
            <v>0.55100000000000005</v>
          </cell>
        </row>
        <row r="300">
          <cell r="A300">
            <v>689</v>
          </cell>
          <cell r="B300">
            <v>11.45</v>
          </cell>
          <cell r="C300">
            <v>16.059999999999999</v>
          </cell>
          <cell r="D300">
            <v>1</v>
          </cell>
          <cell r="E300">
            <v>28.509999999999998</v>
          </cell>
          <cell r="F300">
            <v>1</v>
          </cell>
          <cell r="G300">
            <v>6</v>
          </cell>
          <cell r="H300">
            <v>18.622</v>
          </cell>
          <cell r="I300">
            <v>3</v>
          </cell>
          <cell r="J300">
            <v>0</v>
          </cell>
          <cell r="K300">
            <v>3</v>
          </cell>
          <cell r="L300">
            <v>15.45</v>
          </cell>
          <cell r="M300">
            <v>59.17</v>
          </cell>
          <cell r="N300">
            <v>7.8970000000000011</v>
          </cell>
          <cell r="O300">
            <v>7.8969993591308594</v>
          </cell>
          <cell r="P300">
            <v>7.8969993591308594</v>
          </cell>
          <cell r="Q300">
            <v>7.8969993591308594</v>
          </cell>
          <cell r="R300">
            <v>6.5029999999999992</v>
          </cell>
          <cell r="S300" t="e">
            <v>#VALUE!</v>
          </cell>
          <cell r="T300" t="e">
            <v>#VALUE!</v>
          </cell>
          <cell r="U300">
            <v>1</v>
          </cell>
          <cell r="V300" t="str">
            <v>F - 94 - 95</v>
          </cell>
          <cell r="W300">
            <v>7.9029999999999996</v>
          </cell>
          <cell r="X300">
            <v>1.4</v>
          </cell>
          <cell r="Y300">
            <v>15.8</v>
          </cell>
          <cell r="Z300">
            <v>0</v>
          </cell>
          <cell r="AA300">
            <v>0</v>
          </cell>
          <cell r="AB300">
            <v>0</v>
          </cell>
          <cell r="AC300">
            <v>-13.201000000000001</v>
          </cell>
          <cell r="AD300">
            <v>0.42899999999999999</v>
          </cell>
        </row>
        <row r="301">
          <cell r="A301">
            <v>691</v>
          </cell>
          <cell r="B301">
            <v>11.47</v>
          </cell>
          <cell r="C301">
            <v>16.05</v>
          </cell>
          <cell r="D301">
            <v>1</v>
          </cell>
          <cell r="E301">
            <v>28.520000000000003</v>
          </cell>
          <cell r="F301">
            <v>1</v>
          </cell>
          <cell r="G301">
            <v>6</v>
          </cell>
          <cell r="H301">
            <v>18.631</v>
          </cell>
          <cell r="I301">
            <v>3</v>
          </cell>
          <cell r="J301">
            <v>0</v>
          </cell>
          <cell r="K301">
            <v>3</v>
          </cell>
          <cell r="L301">
            <v>15.47</v>
          </cell>
          <cell r="M301">
            <v>59.25</v>
          </cell>
          <cell r="N301">
            <v>9.2789999999999999</v>
          </cell>
          <cell r="O301">
            <v>9.2789993286132813</v>
          </cell>
          <cell r="P301">
            <v>9.2789993286132813</v>
          </cell>
          <cell r="Q301">
            <v>9.2789993286132813</v>
          </cell>
          <cell r="R301">
            <v>6.8210000000000015</v>
          </cell>
          <cell r="S301" t="e">
            <v>#VALUE!</v>
          </cell>
          <cell r="T301" t="e">
            <v>#VALUE!</v>
          </cell>
          <cell r="U301">
            <v>1</v>
          </cell>
          <cell r="V301" t="str">
            <v>F - 94</v>
          </cell>
          <cell r="W301">
            <v>8.2210000000000001</v>
          </cell>
          <cell r="X301">
            <v>1.4</v>
          </cell>
          <cell r="Y301">
            <v>17.5</v>
          </cell>
          <cell r="Z301">
            <v>0</v>
          </cell>
          <cell r="AA301">
            <v>0</v>
          </cell>
          <cell r="AB301">
            <v>0</v>
          </cell>
          <cell r="AC301">
            <v>-13.201000000000001</v>
          </cell>
          <cell r="AD301">
            <v>0.42899999999999999</v>
          </cell>
        </row>
        <row r="302">
          <cell r="A302">
            <v>692</v>
          </cell>
          <cell r="B302">
            <v>8.02</v>
          </cell>
          <cell r="C302">
            <v>19.03</v>
          </cell>
          <cell r="D302">
            <v>1</v>
          </cell>
          <cell r="E302">
            <v>28.05</v>
          </cell>
          <cell r="F302">
            <v>1</v>
          </cell>
          <cell r="G302">
            <v>6</v>
          </cell>
          <cell r="H302">
            <v>17.952999999999999</v>
          </cell>
          <cell r="I302">
            <v>3</v>
          </cell>
          <cell r="J302">
            <v>0</v>
          </cell>
          <cell r="K302">
            <v>3</v>
          </cell>
          <cell r="L302">
            <v>12.54</v>
          </cell>
          <cell r="M302">
            <v>48.03</v>
          </cell>
          <cell r="N302">
            <v>15.499999999999998</v>
          </cell>
          <cell r="O302">
            <v>15.499992370605469</v>
          </cell>
          <cell r="P302">
            <v>15.499992370605469</v>
          </cell>
          <cell r="Q302">
            <v>15.499992370605469</v>
          </cell>
          <cell r="R302">
            <v>0</v>
          </cell>
          <cell r="S302" t="e">
            <v>#VALUE!</v>
          </cell>
          <cell r="T302" t="e">
            <v>#VALUE!</v>
          </cell>
          <cell r="U302">
            <v>1</v>
          </cell>
          <cell r="V302" t="str">
            <v>A - 90</v>
          </cell>
          <cell r="W302">
            <v>8.1129999999999995</v>
          </cell>
          <cell r="X302">
            <v>4.9000000000000004</v>
          </cell>
          <cell r="Y302">
            <v>20.399999999999999</v>
          </cell>
          <cell r="Z302">
            <v>0</v>
          </cell>
          <cell r="AA302">
            <v>0</v>
          </cell>
          <cell r="AB302">
            <v>0</v>
          </cell>
          <cell r="AC302">
            <v>-3.4859999999999998</v>
          </cell>
          <cell r="AD302">
            <v>0.73399999999999999</v>
          </cell>
        </row>
        <row r="303">
          <cell r="A303">
            <v>697</v>
          </cell>
          <cell r="B303">
            <v>10.11</v>
          </cell>
          <cell r="C303">
            <v>16.059999999999999</v>
          </cell>
          <cell r="D303">
            <v>1</v>
          </cell>
          <cell r="E303">
            <v>27.169999999999998</v>
          </cell>
          <cell r="F303">
            <v>1</v>
          </cell>
          <cell r="G303">
            <v>6</v>
          </cell>
          <cell r="H303">
            <v>17.673999999999999</v>
          </cell>
          <cell r="I303">
            <v>3</v>
          </cell>
          <cell r="J303">
            <v>0</v>
          </cell>
          <cell r="K303">
            <v>3</v>
          </cell>
          <cell r="L303">
            <v>14.11</v>
          </cell>
          <cell r="M303">
            <v>54.04</v>
          </cell>
          <cell r="N303">
            <v>17.100000000000001</v>
          </cell>
          <cell r="O303">
            <v>17.099990844726563</v>
          </cell>
          <cell r="P303">
            <v>17.099990844726563</v>
          </cell>
          <cell r="Q303">
            <v>17.099990844726563</v>
          </cell>
          <cell r="R303">
            <v>0</v>
          </cell>
          <cell r="S303" t="e">
            <v>#VALUE!</v>
          </cell>
          <cell r="T303" t="e">
            <v>#VALUE!</v>
          </cell>
          <cell r="U303">
            <v>1</v>
          </cell>
          <cell r="V303" t="str">
            <v>B - 91</v>
          </cell>
          <cell r="W303">
            <v>8.3409999999999993</v>
          </cell>
          <cell r="X303">
            <v>1.4</v>
          </cell>
          <cell r="Y303">
            <v>18.5</v>
          </cell>
          <cell r="Z303">
            <v>0</v>
          </cell>
          <cell r="AA303">
            <v>0</v>
          </cell>
          <cell r="AB303">
            <v>0</v>
          </cell>
          <cell r="AC303">
            <v>-3.5469999999999997</v>
          </cell>
          <cell r="AD303">
            <v>0.67300000000000004</v>
          </cell>
        </row>
        <row r="304">
          <cell r="A304">
            <v>699</v>
          </cell>
          <cell r="B304">
            <v>8.01</v>
          </cell>
          <cell r="C304">
            <v>18.52</v>
          </cell>
          <cell r="D304">
            <v>1</v>
          </cell>
          <cell r="E304">
            <v>27.53</v>
          </cell>
          <cell r="F304">
            <v>0</v>
          </cell>
          <cell r="G304">
            <v>6</v>
          </cell>
          <cell r="H304">
            <v>17.637</v>
          </cell>
          <cell r="I304">
            <v>3</v>
          </cell>
          <cell r="J304">
            <v>0</v>
          </cell>
          <cell r="K304">
            <v>3</v>
          </cell>
          <cell r="L304">
            <v>19.91</v>
          </cell>
          <cell r="M304">
            <v>76.260000000000005</v>
          </cell>
          <cell r="N304">
            <v>17.5</v>
          </cell>
          <cell r="O304">
            <v>17.5</v>
          </cell>
          <cell r="P304">
            <v>17.5</v>
          </cell>
          <cell r="Q304">
            <v>17.5</v>
          </cell>
          <cell r="R304">
            <v>0</v>
          </cell>
          <cell r="S304" t="e">
            <v>#VALUE!</v>
          </cell>
          <cell r="T304" t="e">
            <v>#VALUE!</v>
          </cell>
          <cell r="U304">
            <v>1</v>
          </cell>
          <cell r="V304" t="str">
            <v>B - 81</v>
          </cell>
          <cell r="W304">
            <v>8.391</v>
          </cell>
          <cell r="X304">
            <v>2.1</v>
          </cell>
          <cell r="Y304">
            <v>19.600000000000001</v>
          </cell>
          <cell r="AB304">
            <v>19.599990844726563</v>
          </cell>
          <cell r="AC304">
            <v>-3.5469999999999997</v>
          </cell>
          <cell r="AD304">
            <v>0.67300000000000004</v>
          </cell>
        </row>
        <row r="305">
          <cell r="A305">
            <v>705</v>
          </cell>
          <cell r="B305">
            <v>8.0299999999999994</v>
          </cell>
          <cell r="C305">
            <v>18.5</v>
          </cell>
          <cell r="D305">
            <v>0.99</v>
          </cell>
          <cell r="E305">
            <v>27.52</v>
          </cell>
          <cell r="F305">
            <v>0</v>
          </cell>
          <cell r="G305">
            <v>6</v>
          </cell>
          <cell r="H305">
            <v>17.63</v>
          </cell>
          <cell r="I305">
            <v>3</v>
          </cell>
          <cell r="J305">
            <v>0</v>
          </cell>
          <cell r="K305">
            <v>3</v>
          </cell>
          <cell r="L305">
            <v>19.93</v>
          </cell>
          <cell r="M305">
            <v>76.33</v>
          </cell>
          <cell r="N305">
            <v>8.3520000000000003</v>
          </cell>
          <cell r="O305">
            <v>8.3519973754882813</v>
          </cell>
          <cell r="P305">
            <v>8.3519973754882813</v>
          </cell>
          <cell r="Q305">
            <v>8.3519973754882813</v>
          </cell>
          <cell r="R305">
            <v>6.6479999999999997</v>
          </cell>
          <cell r="S305" t="e">
            <v>#VALUE!</v>
          </cell>
          <cell r="T305" t="e">
            <v>#VALUE!</v>
          </cell>
          <cell r="U305">
            <v>1</v>
          </cell>
          <cell r="V305" t="str">
            <v>C - 94</v>
          </cell>
          <cell r="W305">
            <v>8.6479999999999997</v>
          </cell>
          <cell r="X305">
            <v>2</v>
          </cell>
          <cell r="Y305">
            <v>17</v>
          </cell>
          <cell r="AB305">
            <v>17</v>
          </cell>
          <cell r="AC305">
            <v>-4.5979999999999999</v>
          </cell>
          <cell r="AD305">
            <v>0.61199999999999999</v>
          </cell>
        </row>
        <row r="306">
          <cell r="A306">
            <v>707</v>
          </cell>
          <cell r="B306">
            <v>8.01</v>
          </cell>
          <cell r="C306">
            <v>18.52</v>
          </cell>
          <cell r="D306">
            <v>1</v>
          </cell>
          <cell r="E306">
            <v>27.53</v>
          </cell>
          <cell r="F306">
            <v>0</v>
          </cell>
          <cell r="G306">
            <v>6</v>
          </cell>
          <cell r="H306">
            <v>17.637</v>
          </cell>
          <cell r="I306">
            <v>3</v>
          </cell>
          <cell r="J306">
            <v>0</v>
          </cell>
          <cell r="K306">
            <v>3</v>
          </cell>
          <cell r="L306">
            <v>19.91</v>
          </cell>
          <cell r="M306">
            <v>76.260000000000005</v>
          </cell>
          <cell r="N306">
            <v>6.9619999999999997</v>
          </cell>
          <cell r="O306">
            <v>6.9619979858398438</v>
          </cell>
          <cell r="P306">
            <v>6.9619979858398438</v>
          </cell>
          <cell r="Q306">
            <v>6.9619979858398438</v>
          </cell>
          <cell r="R306">
            <v>6.6379999999999999</v>
          </cell>
          <cell r="S306" t="e">
            <v>#VALUE!</v>
          </cell>
          <cell r="T306" t="e">
            <v>#VALUE!</v>
          </cell>
          <cell r="U306">
            <v>1</v>
          </cell>
          <cell r="V306" t="str">
            <v>D - 94</v>
          </cell>
          <cell r="W306">
            <v>8.5380000000000003</v>
          </cell>
          <cell r="X306">
            <v>1.9</v>
          </cell>
          <cell r="Y306">
            <v>15.5</v>
          </cell>
          <cell r="AB306">
            <v>15.5</v>
          </cell>
          <cell r="AC306">
            <v>-6.4989999999999997</v>
          </cell>
          <cell r="AD306">
            <v>0.55100000000000005</v>
          </cell>
        </row>
        <row r="307">
          <cell r="A307">
            <v>708</v>
          </cell>
          <cell r="B307">
            <v>8.01</v>
          </cell>
          <cell r="C307">
            <v>19.05</v>
          </cell>
          <cell r="D307">
            <v>1</v>
          </cell>
          <cell r="E307">
            <v>28.060000000000002</v>
          </cell>
          <cell r="F307">
            <v>0</v>
          </cell>
          <cell r="G307">
            <v>6</v>
          </cell>
          <cell r="H307">
            <v>17.95</v>
          </cell>
          <cell r="I307">
            <v>3</v>
          </cell>
          <cell r="J307">
            <v>0</v>
          </cell>
          <cell r="K307">
            <v>3</v>
          </cell>
          <cell r="L307">
            <v>12.41</v>
          </cell>
          <cell r="M307">
            <v>47.53</v>
          </cell>
          <cell r="N307">
            <v>14.7</v>
          </cell>
          <cell r="O307">
            <v>14.699996948242188</v>
          </cell>
          <cell r="P307">
            <v>14.699996948242188</v>
          </cell>
          <cell r="Q307">
            <v>14.699996948242188</v>
          </cell>
          <cell r="R307">
            <v>0</v>
          </cell>
          <cell r="S307" t="e">
            <v>#VALUE!</v>
          </cell>
          <cell r="T307" t="e">
            <v>#VALUE!</v>
          </cell>
          <cell r="U307">
            <v>1</v>
          </cell>
          <cell r="V307" t="str">
            <v>A -82</v>
          </cell>
          <cell r="W307">
            <v>8.7189999999999994</v>
          </cell>
          <cell r="X307">
            <v>4.8</v>
          </cell>
          <cell r="Y307">
            <v>19.5</v>
          </cell>
          <cell r="AB307">
            <v>19.5</v>
          </cell>
          <cell r="AC307">
            <v>-3.4859999999999998</v>
          </cell>
          <cell r="AD307">
            <v>0.73399999999999999</v>
          </cell>
        </row>
        <row r="308">
          <cell r="A308">
            <v>709</v>
          </cell>
          <cell r="B308">
            <v>8</v>
          </cell>
          <cell r="C308">
            <v>21.01</v>
          </cell>
          <cell r="D308">
            <v>1</v>
          </cell>
          <cell r="E308">
            <v>30.01</v>
          </cell>
          <cell r="F308">
            <v>0</v>
          </cell>
          <cell r="G308">
            <v>6</v>
          </cell>
          <cell r="H308">
            <v>19.102</v>
          </cell>
          <cell r="I308">
            <v>3</v>
          </cell>
          <cell r="J308">
            <v>0</v>
          </cell>
          <cell r="K308">
            <v>3</v>
          </cell>
          <cell r="L308">
            <v>13.9</v>
          </cell>
          <cell r="M308">
            <v>53.24</v>
          </cell>
          <cell r="N308">
            <v>15.700000000000001</v>
          </cell>
          <cell r="O308">
            <v>15.699996948242188</v>
          </cell>
          <cell r="P308">
            <v>15.699996948242188</v>
          </cell>
          <cell r="Q308">
            <v>15.699996948242188</v>
          </cell>
          <cell r="R308">
            <v>-0.44599999999999973</v>
          </cell>
          <cell r="S308" t="e">
            <v>#VALUE!</v>
          </cell>
          <cell r="T308" t="e">
            <v>#VALUE!</v>
          </cell>
          <cell r="U308">
            <v>1</v>
          </cell>
          <cell r="V308" t="str">
            <v>B - 92</v>
          </cell>
          <cell r="W308">
            <v>9.0459999999999994</v>
          </cell>
          <cell r="X308">
            <v>8.6</v>
          </cell>
          <cell r="Y308">
            <v>24.3</v>
          </cell>
          <cell r="AB308">
            <v>24.29998779296875</v>
          </cell>
          <cell r="AC308">
            <v>-3.5469999999999997</v>
          </cell>
          <cell r="AD308">
            <v>0.67300000000000004</v>
          </cell>
        </row>
        <row r="309">
          <cell r="A309">
            <v>713</v>
          </cell>
          <cell r="B309">
            <v>8.01</v>
          </cell>
          <cell r="C309">
            <v>19.04</v>
          </cell>
          <cell r="D309">
            <v>1</v>
          </cell>
          <cell r="E309">
            <v>28.049999999999997</v>
          </cell>
          <cell r="F309">
            <v>0</v>
          </cell>
          <cell r="G309">
            <v>6</v>
          </cell>
          <cell r="H309">
            <v>17.943999999999999</v>
          </cell>
          <cell r="I309">
            <v>3</v>
          </cell>
          <cell r="J309">
            <v>0</v>
          </cell>
          <cell r="K309">
            <v>3</v>
          </cell>
          <cell r="L309">
            <v>12.41</v>
          </cell>
          <cell r="M309">
            <v>47.53</v>
          </cell>
          <cell r="N309">
            <v>19.3</v>
          </cell>
          <cell r="O309">
            <v>19.29998779296875</v>
          </cell>
          <cell r="P309">
            <v>19.29998779296875</v>
          </cell>
          <cell r="Q309">
            <v>19.29998779296875</v>
          </cell>
          <cell r="R309">
            <v>0</v>
          </cell>
          <cell r="S309" t="e">
            <v>#VALUE!</v>
          </cell>
          <cell r="T309" t="e">
            <v>#VALUE!</v>
          </cell>
          <cell r="U309">
            <v>1</v>
          </cell>
          <cell r="V309" t="str">
            <v>B - 98</v>
          </cell>
          <cell r="W309">
            <v>8.5619999999999994</v>
          </cell>
          <cell r="X309">
            <v>1.3</v>
          </cell>
          <cell r="Y309">
            <v>20.6</v>
          </cell>
          <cell r="AB309">
            <v>20.599990844726563</v>
          </cell>
          <cell r="AC309">
            <v>-3.5469999999999997</v>
          </cell>
          <cell r="AD309">
            <v>0.67300000000000004</v>
          </cell>
        </row>
        <row r="310">
          <cell r="A310">
            <v>715</v>
          </cell>
          <cell r="B310">
            <v>8.01</v>
          </cell>
          <cell r="C310">
            <v>19.04</v>
          </cell>
          <cell r="D310">
            <v>0.99</v>
          </cell>
          <cell r="E310">
            <v>28.039999999999996</v>
          </cell>
          <cell r="F310">
            <v>0</v>
          </cell>
          <cell r="G310">
            <v>6</v>
          </cell>
          <cell r="H310">
            <v>17.934999999999999</v>
          </cell>
          <cell r="I310">
            <v>3</v>
          </cell>
          <cell r="J310">
            <v>0</v>
          </cell>
          <cell r="K310">
            <v>3</v>
          </cell>
          <cell r="L310">
            <v>12.41</v>
          </cell>
          <cell r="M310">
            <v>47.53</v>
          </cell>
          <cell r="N310">
            <v>13.9</v>
          </cell>
          <cell r="O310">
            <v>16.450000000000003</v>
          </cell>
          <cell r="P310">
            <v>16.449996948242188</v>
          </cell>
          <cell r="Q310">
            <v>16.449996948242188</v>
          </cell>
          <cell r="R310">
            <v>0</v>
          </cell>
          <cell r="S310">
            <v>0</v>
          </cell>
          <cell r="T310" t="e">
            <v>#VALUE!</v>
          </cell>
          <cell r="U310">
            <v>1</v>
          </cell>
          <cell r="V310" t="str">
            <v>B - 95</v>
          </cell>
          <cell r="W310">
            <v>8.6790000000000003</v>
          </cell>
          <cell r="X310">
            <v>0.9</v>
          </cell>
          <cell r="Y310">
            <v>14.8</v>
          </cell>
          <cell r="Z310">
            <v>-3.31</v>
          </cell>
          <cell r="AA310">
            <v>-19.760000000000002</v>
          </cell>
          <cell r="AB310">
            <v>-19.759994506835938</v>
          </cell>
          <cell r="AC310">
            <v>-3.5469999999999997</v>
          </cell>
          <cell r="AD310">
            <v>0.67300000000000004</v>
          </cell>
        </row>
        <row r="311">
          <cell r="A311">
            <v>716</v>
          </cell>
          <cell r="B311">
            <v>8.02</v>
          </cell>
          <cell r="C311">
            <v>19.04</v>
          </cell>
          <cell r="D311">
            <v>1</v>
          </cell>
          <cell r="E311">
            <v>28.06</v>
          </cell>
          <cell r="F311">
            <v>0</v>
          </cell>
          <cell r="G311">
            <v>6</v>
          </cell>
          <cell r="H311">
            <v>17.951000000000001</v>
          </cell>
          <cell r="I311">
            <v>3</v>
          </cell>
          <cell r="J311">
            <v>0</v>
          </cell>
          <cell r="K311">
            <v>3</v>
          </cell>
          <cell r="L311">
            <v>12.42</v>
          </cell>
          <cell r="M311">
            <v>47.57</v>
          </cell>
          <cell r="N311">
            <v>14.399999999999999</v>
          </cell>
          <cell r="O311">
            <v>16.400000000000002</v>
          </cell>
          <cell r="P311">
            <v>16.399993896484375</v>
          </cell>
          <cell r="Q311">
            <v>16.399993896484375</v>
          </cell>
          <cell r="R311">
            <v>0</v>
          </cell>
          <cell r="S311">
            <v>0</v>
          </cell>
          <cell r="T311" t="e">
            <v>#VALUE!</v>
          </cell>
          <cell r="U311">
            <v>1</v>
          </cell>
          <cell r="V311" t="str">
            <v>B - 77</v>
          </cell>
          <cell r="W311">
            <v>9.0839999999999996</v>
          </cell>
          <cell r="X311">
            <v>5.3</v>
          </cell>
          <cell r="Y311">
            <v>19.7</v>
          </cell>
          <cell r="Z311">
            <v>-5.34</v>
          </cell>
          <cell r="AA311">
            <v>-21.740000000000002</v>
          </cell>
          <cell r="AB311">
            <v>-21.739990234375</v>
          </cell>
          <cell r="AC311">
            <v>-3.5469999999999997</v>
          </cell>
          <cell r="AD311">
            <v>0.67300000000000004</v>
          </cell>
        </row>
        <row r="312">
          <cell r="A312">
            <v>717</v>
          </cell>
          <cell r="B312">
            <v>8.02</v>
          </cell>
          <cell r="C312">
            <v>21.05</v>
          </cell>
          <cell r="D312">
            <v>1</v>
          </cell>
          <cell r="E312">
            <v>30.07</v>
          </cell>
          <cell r="F312">
            <v>0</v>
          </cell>
          <cell r="G312">
            <v>6</v>
          </cell>
          <cell r="H312">
            <v>19.14</v>
          </cell>
          <cell r="I312">
            <v>3</v>
          </cell>
          <cell r="J312">
            <v>0</v>
          </cell>
          <cell r="K312">
            <v>3</v>
          </cell>
          <cell r="L312">
            <v>13.92</v>
          </cell>
          <cell r="M312">
            <v>53.31</v>
          </cell>
          <cell r="N312">
            <v>17.213999999999999</v>
          </cell>
          <cell r="O312">
            <v>14.24</v>
          </cell>
          <cell r="P312">
            <v>14.239997863769531</v>
          </cell>
          <cell r="Q312">
            <v>14.239997863769531</v>
          </cell>
          <cell r="R312">
            <v>0</v>
          </cell>
          <cell r="S312">
            <v>0</v>
          </cell>
          <cell r="T312" t="e">
            <v>#VALUE!</v>
          </cell>
          <cell r="U312">
            <v>1</v>
          </cell>
          <cell r="V312" t="str">
            <v>D - 97</v>
          </cell>
          <cell r="W312">
            <v>9.1859999999999999</v>
          </cell>
          <cell r="X312">
            <v>8.5500000000000007</v>
          </cell>
          <cell r="Y312">
            <v>26.4</v>
          </cell>
          <cell r="Z312">
            <v>-9.19</v>
          </cell>
          <cell r="AA312">
            <v>-23.43</v>
          </cell>
          <cell r="AB312">
            <v>-23.42999267578125</v>
          </cell>
          <cell r="AC312">
            <v>-6.4989999999999997</v>
          </cell>
          <cell r="AD312">
            <v>0.55100000000000005</v>
          </cell>
        </row>
        <row r="313">
          <cell r="A313">
            <v>721</v>
          </cell>
          <cell r="B313">
            <v>8.01</v>
          </cell>
          <cell r="C313">
            <v>20.04</v>
          </cell>
          <cell r="D313">
            <v>0.99</v>
          </cell>
          <cell r="E313">
            <v>29.039999999999996</v>
          </cell>
          <cell r="F313">
            <v>0</v>
          </cell>
          <cell r="G313">
            <v>6</v>
          </cell>
          <cell r="H313">
            <v>18.527000000000001</v>
          </cell>
          <cell r="I313">
            <v>3</v>
          </cell>
          <cell r="J313">
            <v>0</v>
          </cell>
          <cell r="K313">
            <v>3</v>
          </cell>
          <cell r="L313">
            <v>12.31</v>
          </cell>
          <cell r="M313">
            <v>47.15</v>
          </cell>
          <cell r="N313">
            <v>21.6</v>
          </cell>
          <cell r="O313">
            <v>21.599990844726563</v>
          </cell>
          <cell r="P313">
            <v>21.599990844726563</v>
          </cell>
          <cell r="Q313">
            <v>21.599990844726563</v>
          </cell>
          <cell r="R313">
            <v>0</v>
          </cell>
          <cell r="S313" t="e">
            <v>#VALUE!</v>
          </cell>
          <cell r="T313" t="e">
            <v>#VALUE!</v>
          </cell>
          <cell r="U313">
            <v>1</v>
          </cell>
          <cell r="V313" t="str">
            <v>A- 96 - 97</v>
          </cell>
          <cell r="W313">
            <v>9.0030000000000001</v>
          </cell>
          <cell r="X313">
            <v>1.2</v>
          </cell>
          <cell r="Y313">
            <v>22.8</v>
          </cell>
          <cell r="AB313">
            <v>22.79998779296875</v>
          </cell>
          <cell r="AC313">
            <v>-3.4859999999999998</v>
          </cell>
          <cell r="AD313">
            <v>0.73399999999999999</v>
          </cell>
        </row>
        <row r="314">
          <cell r="A314">
            <v>723</v>
          </cell>
          <cell r="B314">
            <v>11.469999999999999</v>
          </cell>
          <cell r="C314">
            <v>16.07</v>
          </cell>
          <cell r="D314">
            <v>0.99</v>
          </cell>
          <cell r="E314">
            <v>28.529999999999998</v>
          </cell>
          <cell r="F314">
            <v>0</v>
          </cell>
          <cell r="G314">
            <v>6</v>
          </cell>
          <cell r="H314">
            <v>18.626000000000001</v>
          </cell>
          <cell r="I314">
            <v>3</v>
          </cell>
          <cell r="J314">
            <v>1</v>
          </cell>
          <cell r="K314">
            <v>4</v>
          </cell>
          <cell r="L314">
            <v>12.32</v>
          </cell>
          <cell r="M314">
            <v>47.19</v>
          </cell>
          <cell r="N314">
            <v>17.100000000000001</v>
          </cell>
          <cell r="O314">
            <v>19.150000000000002</v>
          </cell>
          <cell r="P314">
            <v>19.149993896484375</v>
          </cell>
          <cell r="Q314">
            <v>19.149993896484375</v>
          </cell>
          <cell r="R314">
            <v>0</v>
          </cell>
          <cell r="S314">
            <v>0</v>
          </cell>
          <cell r="T314" t="e">
            <v>#VALUE!</v>
          </cell>
          <cell r="U314">
            <v>1</v>
          </cell>
          <cell r="V314" t="str">
            <v>A - 80 - 81</v>
          </cell>
          <cell r="W314">
            <v>9.31</v>
          </cell>
          <cell r="X314">
            <v>0.7</v>
          </cell>
          <cell r="Y314">
            <v>17.8</v>
          </cell>
          <cell r="Z314">
            <v>-3.37</v>
          </cell>
          <cell r="AA314">
            <v>-22.520000000000003</v>
          </cell>
          <cell r="AB314">
            <v>-22.519989013671875</v>
          </cell>
          <cell r="AC314">
            <v>-3.4859999999999998</v>
          </cell>
          <cell r="AD314">
            <v>0.73399999999999999</v>
          </cell>
        </row>
        <row r="315">
          <cell r="A315">
            <v>724</v>
          </cell>
          <cell r="B315">
            <v>8.02</v>
          </cell>
          <cell r="C315">
            <v>19.02</v>
          </cell>
          <cell r="D315">
            <v>1</v>
          </cell>
          <cell r="E315">
            <v>28.04</v>
          </cell>
          <cell r="F315">
            <v>0</v>
          </cell>
          <cell r="G315">
            <v>6</v>
          </cell>
          <cell r="H315">
            <v>17.939</v>
          </cell>
          <cell r="I315">
            <v>3</v>
          </cell>
          <cell r="J315">
            <v>0</v>
          </cell>
          <cell r="K315">
            <v>3</v>
          </cell>
          <cell r="L315">
            <v>12.32</v>
          </cell>
          <cell r="M315">
            <v>47.19</v>
          </cell>
          <cell r="N315">
            <v>23.2</v>
          </cell>
          <cell r="O315">
            <v>16.850000000000001</v>
          </cell>
          <cell r="P315">
            <v>16.849990844726563</v>
          </cell>
          <cell r="Q315">
            <v>16.849990844726563</v>
          </cell>
          <cell r="R315">
            <v>0</v>
          </cell>
          <cell r="S315">
            <v>0</v>
          </cell>
          <cell r="T315" t="e">
            <v>#VALUE!</v>
          </cell>
          <cell r="U315">
            <v>1</v>
          </cell>
          <cell r="V315" t="str">
            <v>A - 94 - 95</v>
          </cell>
          <cell r="W315">
            <v>9.3460000000000001</v>
          </cell>
          <cell r="X315">
            <v>4</v>
          </cell>
          <cell r="Y315">
            <v>27.2</v>
          </cell>
          <cell r="Z315">
            <v>-5.51</v>
          </cell>
          <cell r="AA315">
            <v>-22.36</v>
          </cell>
          <cell r="AB315">
            <v>-22.3599853515625</v>
          </cell>
          <cell r="AC315">
            <v>-3.4859999999999998</v>
          </cell>
          <cell r="AD315">
            <v>0.73399999999999999</v>
          </cell>
        </row>
        <row r="316">
          <cell r="A316">
            <v>725</v>
          </cell>
          <cell r="B316">
            <v>8.02</v>
          </cell>
          <cell r="C316">
            <v>21.03</v>
          </cell>
          <cell r="D316">
            <v>0.99</v>
          </cell>
          <cell r="E316">
            <v>30.04</v>
          </cell>
          <cell r="F316">
            <v>0</v>
          </cell>
          <cell r="G316">
            <v>6</v>
          </cell>
          <cell r="H316">
            <v>19.12</v>
          </cell>
          <cell r="I316">
            <v>3</v>
          </cell>
          <cell r="J316">
            <v>0</v>
          </cell>
          <cell r="K316">
            <v>3</v>
          </cell>
          <cell r="L316">
            <v>13.92</v>
          </cell>
          <cell r="M316">
            <v>53.31</v>
          </cell>
          <cell r="N316">
            <v>17.009</v>
          </cell>
          <cell r="O316">
            <v>14.770000000000003</v>
          </cell>
          <cell r="P316">
            <v>14.769996643066406</v>
          </cell>
          <cell r="Q316">
            <v>14.769996643066406</v>
          </cell>
          <cell r="R316">
            <v>0</v>
          </cell>
          <cell r="S316">
            <v>0</v>
          </cell>
          <cell r="T316" t="e">
            <v>#VALUE!</v>
          </cell>
          <cell r="U316">
            <v>1</v>
          </cell>
          <cell r="V316" t="str">
            <v>C - 98</v>
          </cell>
          <cell r="W316">
            <v>9.391</v>
          </cell>
          <cell r="X316">
            <v>7.9</v>
          </cell>
          <cell r="Y316">
            <v>26.4</v>
          </cell>
          <cell r="Z316">
            <v>-9.39</v>
          </cell>
          <cell r="AA316">
            <v>-24.160000000000004</v>
          </cell>
          <cell r="AB316">
            <v>-24.159988403320313</v>
          </cell>
          <cell r="AC316">
            <v>-4.5979999999999999</v>
          </cell>
          <cell r="AD316">
            <v>0.61199999999999999</v>
          </cell>
        </row>
        <row r="317">
          <cell r="A317">
            <v>729</v>
          </cell>
          <cell r="B317">
            <v>8.02</v>
          </cell>
          <cell r="C317">
            <v>16.04</v>
          </cell>
          <cell r="D317">
            <v>1</v>
          </cell>
          <cell r="E317">
            <v>25.06</v>
          </cell>
          <cell r="F317">
            <v>0</v>
          </cell>
          <cell r="G317">
            <v>6</v>
          </cell>
          <cell r="H317">
            <v>16.177</v>
          </cell>
          <cell r="I317">
            <v>3</v>
          </cell>
          <cell r="J317">
            <v>0</v>
          </cell>
          <cell r="K317">
            <v>3</v>
          </cell>
          <cell r="L317">
            <v>12.32</v>
          </cell>
          <cell r="M317">
            <v>47.19</v>
          </cell>
          <cell r="N317" t="e">
            <v>#N/A</v>
          </cell>
          <cell r="O317">
            <v>47.189971923828125</v>
          </cell>
          <cell r="P317" t="e">
            <v>#N/A</v>
          </cell>
          <cell r="Q317" t="e">
            <v>#N/A</v>
          </cell>
          <cell r="R317" t="e">
            <v>#N/A</v>
          </cell>
          <cell r="S317" t="e">
            <v>#VALUE!</v>
          </cell>
          <cell r="T317" t="e">
            <v>#VALUE!</v>
          </cell>
          <cell r="U317">
            <v>1</v>
          </cell>
          <cell r="V317" t="e">
            <v>#N/A</v>
          </cell>
          <cell r="W317">
            <v>9.1859999999999999</v>
          </cell>
          <cell r="X317">
            <v>1.25</v>
          </cell>
          <cell r="Y317">
            <v>21.7</v>
          </cell>
          <cell r="AB317" t="e">
            <v>#N/A</v>
          </cell>
          <cell r="AC317" t="e">
            <v>#N/A</v>
          </cell>
          <cell r="AD317" t="e">
            <v>#N/A</v>
          </cell>
        </row>
        <row r="318">
          <cell r="A318">
            <v>731</v>
          </cell>
          <cell r="B318">
            <v>12.09</v>
          </cell>
          <cell r="C318">
            <v>16.079999999999998</v>
          </cell>
          <cell r="D318">
            <v>1</v>
          </cell>
          <cell r="E318">
            <v>29.169999999999998</v>
          </cell>
          <cell r="F318">
            <v>0</v>
          </cell>
          <cell r="G318">
            <v>6</v>
          </cell>
          <cell r="H318">
            <v>19.079999999999998</v>
          </cell>
          <cell r="I318">
            <v>3</v>
          </cell>
          <cell r="J318">
            <v>1</v>
          </cell>
          <cell r="K318">
            <v>4</v>
          </cell>
          <cell r="L318">
            <v>12.31</v>
          </cell>
          <cell r="M318">
            <v>47.15</v>
          </cell>
          <cell r="N318">
            <v>13.782</v>
          </cell>
          <cell r="O318">
            <v>21.099999999999998</v>
          </cell>
          <cell r="P318">
            <v>21.099990844726563</v>
          </cell>
          <cell r="Q318">
            <v>21.099990844726563</v>
          </cell>
          <cell r="R318">
            <v>8.218</v>
          </cell>
          <cell r="S318">
            <v>0</v>
          </cell>
          <cell r="T318" t="e">
            <v>#VALUE!</v>
          </cell>
          <cell r="U318">
            <v>1</v>
          </cell>
          <cell r="V318" t="str">
            <v>C - 72</v>
          </cell>
          <cell r="W318">
            <v>8.718</v>
          </cell>
          <cell r="X318">
            <v>0.5</v>
          </cell>
          <cell r="Y318">
            <v>22.5</v>
          </cell>
          <cell r="Z318">
            <v>-0.41</v>
          </cell>
          <cell r="AA318">
            <v>-21.509999999999998</v>
          </cell>
          <cell r="AB318">
            <v>-21.509994506835938</v>
          </cell>
          <cell r="AC318">
            <v>-4.5979999999999999</v>
          </cell>
          <cell r="AD318">
            <v>0.61199999999999999</v>
          </cell>
        </row>
        <row r="319">
          <cell r="A319">
            <v>732</v>
          </cell>
          <cell r="B319">
            <v>8.01</v>
          </cell>
          <cell r="C319">
            <v>19.03</v>
          </cell>
          <cell r="D319">
            <v>0.99</v>
          </cell>
          <cell r="E319">
            <v>28.029999999999998</v>
          </cell>
          <cell r="F319">
            <v>0</v>
          </cell>
          <cell r="G319">
            <v>6</v>
          </cell>
          <cell r="H319">
            <v>17.93</v>
          </cell>
          <cell r="I319">
            <v>3</v>
          </cell>
          <cell r="J319">
            <v>0</v>
          </cell>
          <cell r="K319">
            <v>3</v>
          </cell>
          <cell r="L319">
            <v>12.31</v>
          </cell>
          <cell r="M319">
            <v>47.15</v>
          </cell>
          <cell r="N319">
            <v>23</v>
          </cell>
          <cell r="O319">
            <v>17.049999999999997</v>
          </cell>
          <cell r="P319">
            <v>17.04998779296875</v>
          </cell>
          <cell r="Q319">
            <v>17.04998779296875</v>
          </cell>
          <cell r="R319">
            <v>0</v>
          </cell>
          <cell r="S319">
            <v>0</v>
          </cell>
          <cell r="T319" t="e">
            <v>#VALUE!</v>
          </cell>
          <cell r="U319">
            <v>1</v>
          </cell>
          <cell r="V319" t="str">
            <v>A - 97 - 98</v>
          </cell>
          <cell r="W319">
            <v>9.3439999999999994</v>
          </cell>
          <cell r="X319">
            <v>3.9</v>
          </cell>
          <cell r="Y319">
            <v>26.9</v>
          </cell>
          <cell r="Z319">
            <v>-5.82</v>
          </cell>
          <cell r="AA319">
            <v>-22.869999999999997</v>
          </cell>
          <cell r="AB319">
            <v>-22.8699951171875</v>
          </cell>
          <cell r="AC319">
            <v>-3.4859999999999998</v>
          </cell>
          <cell r="AD319">
            <v>0.73399999999999999</v>
          </cell>
        </row>
        <row r="320">
          <cell r="A320">
            <v>733</v>
          </cell>
          <cell r="B320">
            <v>8.02</v>
          </cell>
          <cell r="C320">
            <v>21.03</v>
          </cell>
          <cell r="D320">
            <v>1</v>
          </cell>
          <cell r="E320">
            <v>30.05</v>
          </cell>
          <cell r="F320">
            <v>0</v>
          </cell>
          <cell r="G320">
            <v>6</v>
          </cell>
          <cell r="H320">
            <v>19.128</v>
          </cell>
          <cell r="I320">
            <v>3</v>
          </cell>
          <cell r="J320">
            <v>0</v>
          </cell>
          <cell r="K320">
            <v>3</v>
          </cell>
          <cell r="L320">
            <v>13.82</v>
          </cell>
          <cell r="M320">
            <v>52.93</v>
          </cell>
          <cell r="N320">
            <v>17.265999999999998</v>
          </cell>
          <cell r="O320">
            <v>15.920000000000003</v>
          </cell>
          <cell r="P320">
            <v>15.919998168945313</v>
          </cell>
          <cell r="Q320">
            <v>15.919998168945313</v>
          </cell>
          <cell r="R320">
            <v>0</v>
          </cell>
          <cell r="S320">
            <v>0</v>
          </cell>
          <cell r="T320" t="e">
            <v>#VALUE!</v>
          </cell>
          <cell r="U320">
            <v>1</v>
          </cell>
          <cell r="V320" t="str">
            <v>E - 71</v>
          </cell>
          <cell r="W320">
            <v>9.0340000000000007</v>
          </cell>
          <cell r="X320">
            <v>7.85</v>
          </cell>
          <cell r="Y320">
            <v>26.3</v>
          </cell>
          <cell r="Z320">
            <v>-9.0299999999999994</v>
          </cell>
          <cell r="AA320">
            <v>-24.950000000000003</v>
          </cell>
          <cell r="AB320">
            <v>-24.949996948242188</v>
          </cell>
          <cell r="AC320">
            <v>-9.1999999999999993</v>
          </cell>
          <cell r="AD320">
            <v>0.49</v>
          </cell>
        </row>
        <row r="321">
          <cell r="A321">
            <v>734</v>
          </cell>
          <cell r="B321">
            <v>8.01</v>
          </cell>
          <cell r="C321">
            <v>22.04</v>
          </cell>
          <cell r="D321">
            <v>1</v>
          </cell>
          <cell r="E321">
            <v>31.049999999999997</v>
          </cell>
          <cell r="F321">
            <v>0</v>
          </cell>
          <cell r="G321">
            <v>6</v>
          </cell>
          <cell r="H321">
            <v>19.719000000000001</v>
          </cell>
          <cell r="I321">
            <v>3</v>
          </cell>
          <cell r="J321">
            <v>0</v>
          </cell>
          <cell r="K321">
            <v>3</v>
          </cell>
          <cell r="L321">
            <v>13.81</v>
          </cell>
          <cell r="M321">
            <v>52.89</v>
          </cell>
          <cell r="N321">
            <v>17.450000000000003</v>
          </cell>
          <cell r="O321">
            <v>16.559999999999999</v>
          </cell>
          <cell r="P321">
            <v>16.55999755859375</v>
          </cell>
          <cell r="Q321">
            <v>16.55999755859375</v>
          </cell>
          <cell r="R321">
            <v>6.1999999999997613E-2</v>
          </cell>
          <cell r="S321">
            <v>0</v>
          </cell>
          <cell r="T321" t="e">
            <v>#VALUE!</v>
          </cell>
          <cell r="U321">
            <v>1</v>
          </cell>
          <cell r="V321" t="str">
            <v>A - 95</v>
          </cell>
          <cell r="W321">
            <v>9.7880000000000003</v>
          </cell>
          <cell r="X321">
            <v>9.85</v>
          </cell>
          <cell r="Y321">
            <v>27.3</v>
          </cell>
          <cell r="Z321">
            <v>-9.7899999999999991</v>
          </cell>
          <cell r="AA321">
            <v>-26.349999999999998</v>
          </cell>
          <cell r="AB321">
            <v>-26.349990844726563</v>
          </cell>
          <cell r="AC321">
            <v>-3.4859999999999998</v>
          </cell>
          <cell r="AD321">
            <v>0.73399999999999999</v>
          </cell>
        </row>
        <row r="322">
          <cell r="A322">
            <v>735</v>
          </cell>
          <cell r="B322">
            <v>8.02</v>
          </cell>
          <cell r="C322">
            <v>25.03</v>
          </cell>
          <cell r="D322">
            <v>0.99</v>
          </cell>
          <cell r="E322">
            <v>34.04</v>
          </cell>
          <cell r="F322">
            <v>0</v>
          </cell>
          <cell r="G322">
            <v>6</v>
          </cell>
          <cell r="H322">
            <v>21.484999999999999</v>
          </cell>
          <cell r="I322">
            <v>3</v>
          </cell>
          <cell r="J322">
            <v>0</v>
          </cell>
          <cell r="K322">
            <v>3</v>
          </cell>
          <cell r="L322">
            <v>19.920000000000002</v>
          </cell>
          <cell r="M322">
            <v>76.290000000000006</v>
          </cell>
          <cell r="N322">
            <v>16.678999999999995</v>
          </cell>
          <cell r="O322">
            <v>14.74</v>
          </cell>
          <cell r="P322">
            <v>14.739997863769531</v>
          </cell>
          <cell r="Q322">
            <v>14.739997863769531</v>
          </cell>
          <cell r="R322">
            <v>0</v>
          </cell>
          <cell r="S322">
            <v>0</v>
          </cell>
          <cell r="T322" t="e">
            <v>#VALUE!</v>
          </cell>
          <cell r="U322">
            <v>1</v>
          </cell>
          <cell r="V322" t="str">
            <v>C - 79</v>
          </cell>
          <cell r="W322">
            <v>15.621</v>
          </cell>
          <cell r="X322">
            <v>15</v>
          </cell>
          <cell r="Y322">
            <v>32.299999999999997</v>
          </cell>
          <cell r="Z322">
            <v>-11.62</v>
          </cell>
          <cell r="AA322">
            <v>-26.36</v>
          </cell>
          <cell r="AB322">
            <v>-26.3599853515625</v>
          </cell>
          <cell r="AC322">
            <v>-4.5979999999999999</v>
          </cell>
          <cell r="AD322">
            <v>0.61199999999999999</v>
          </cell>
        </row>
        <row r="323">
          <cell r="A323">
            <v>736</v>
          </cell>
          <cell r="B323">
            <v>8.01</v>
          </cell>
          <cell r="C323">
            <v>29.03</v>
          </cell>
          <cell r="D323">
            <v>1</v>
          </cell>
          <cell r="E323">
            <v>38.04</v>
          </cell>
          <cell r="F323">
            <v>0</v>
          </cell>
          <cell r="G323">
            <v>6</v>
          </cell>
          <cell r="H323">
            <v>23.853000000000002</v>
          </cell>
          <cell r="I323">
            <v>3</v>
          </cell>
          <cell r="J323">
            <v>0</v>
          </cell>
          <cell r="K323">
            <v>3</v>
          </cell>
          <cell r="L323">
            <v>19.91</v>
          </cell>
          <cell r="M323">
            <v>76.260000000000005</v>
          </cell>
          <cell r="N323">
            <v>17.288000000000004</v>
          </cell>
          <cell r="O323">
            <v>15.15</v>
          </cell>
          <cell r="P323">
            <v>15.149993896484375</v>
          </cell>
          <cell r="Q323">
            <v>15.149993896484375</v>
          </cell>
          <cell r="R323">
            <v>0</v>
          </cell>
          <cell r="S323">
            <v>0</v>
          </cell>
          <cell r="T323" t="e">
            <v>#VALUE!</v>
          </cell>
          <cell r="U323">
            <v>1</v>
          </cell>
          <cell r="V323" t="str">
            <v>F - 73</v>
          </cell>
          <cell r="W323">
            <v>15.811999999999999</v>
          </cell>
          <cell r="X323">
            <v>16</v>
          </cell>
          <cell r="Y323">
            <v>33.1</v>
          </cell>
          <cell r="Z323">
            <v>-15.81</v>
          </cell>
          <cell r="AA323">
            <v>-30.96</v>
          </cell>
          <cell r="AB323">
            <v>-30.959991455078125</v>
          </cell>
          <cell r="AC323">
            <v>-13.201000000000001</v>
          </cell>
          <cell r="AD323">
            <v>0.42899999999999999</v>
          </cell>
        </row>
        <row r="324">
          <cell r="A324">
            <v>737</v>
          </cell>
          <cell r="B324">
            <v>8.02</v>
          </cell>
          <cell r="C324">
            <v>16.059999999999999</v>
          </cell>
          <cell r="D324">
            <v>1</v>
          </cell>
          <cell r="E324">
            <v>25.08</v>
          </cell>
          <cell r="F324">
            <v>0</v>
          </cell>
          <cell r="G324">
            <v>6</v>
          </cell>
          <cell r="H324">
            <v>16.189</v>
          </cell>
          <cell r="I324">
            <v>3</v>
          </cell>
          <cell r="J324">
            <v>0</v>
          </cell>
          <cell r="K324">
            <v>3</v>
          </cell>
          <cell r="L324">
            <v>12.32</v>
          </cell>
          <cell r="M324">
            <v>47.19</v>
          </cell>
          <cell r="N324">
            <v>15.8</v>
          </cell>
          <cell r="O324">
            <v>22.1</v>
          </cell>
          <cell r="P324">
            <v>22.099990844726563</v>
          </cell>
          <cell r="Q324">
            <v>22.099990844726563</v>
          </cell>
          <cell r="R324">
            <v>0</v>
          </cell>
          <cell r="S324">
            <v>0</v>
          </cell>
          <cell r="T324" t="e">
            <v>#VALUE!</v>
          </cell>
          <cell r="U324">
            <v>1</v>
          </cell>
          <cell r="V324" t="str">
            <v>A -72</v>
          </cell>
          <cell r="W324">
            <v>8.7330000000000005</v>
          </cell>
          <cell r="X324">
            <v>0.8</v>
          </cell>
          <cell r="Y324">
            <v>16.600000000000001</v>
          </cell>
          <cell r="Z324">
            <v>-0.41</v>
          </cell>
          <cell r="AA324">
            <v>-22.51</v>
          </cell>
          <cell r="AB324">
            <v>-22.509994506835938</v>
          </cell>
          <cell r="AC324">
            <v>-3.4859999999999998</v>
          </cell>
          <cell r="AD324">
            <v>0.73399999999999999</v>
          </cell>
        </row>
        <row r="325">
          <cell r="A325">
            <v>738</v>
          </cell>
          <cell r="B325">
            <v>8.01</v>
          </cell>
          <cell r="C325">
            <v>28.04</v>
          </cell>
          <cell r="D325">
            <v>1</v>
          </cell>
          <cell r="E325">
            <v>37.049999999999997</v>
          </cell>
          <cell r="F325">
            <v>0</v>
          </cell>
          <cell r="G325">
            <v>6</v>
          </cell>
          <cell r="H325">
            <v>23.268000000000001</v>
          </cell>
          <cell r="I325">
            <v>3</v>
          </cell>
          <cell r="J325">
            <v>0</v>
          </cell>
          <cell r="K325">
            <v>3</v>
          </cell>
          <cell r="L325">
            <v>19.91</v>
          </cell>
          <cell r="M325">
            <v>76.260000000000005</v>
          </cell>
          <cell r="N325">
            <v>17.100000000000001</v>
          </cell>
          <cell r="O325">
            <v>13.480000000000008</v>
          </cell>
          <cell r="P325">
            <v>13.479995727539063</v>
          </cell>
          <cell r="Q325">
            <v>13.479995727539063</v>
          </cell>
          <cell r="R325">
            <v>0.23400000000000176</v>
          </cell>
          <cell r="S325">
            <v>0</v>
          </cell>
          <cell r="T325" t="e">
            <v>#VALUE!</v>
          </cell>
          <cell r="U325">
            <v>1</v>
          </cell>
          <cell r="V325" t="str">
            <v>B - 93</v>
          </cell>
          <cell r="W325">
            <v>15.766</v>
          </cell>
          <cell r="X325">
            <v>16</v>
          </cell>
          <cell r="Y325">
            <v>33.1</v>
          </cell>
          <cell r="Z325">
            <v>-15.77</v>
          </cell>
          <cell r="AA325">
            <v>-29.250000000000007</v>
          </cell>
          <cell r="AB325">
            <v>-29.25</v>
          </cell>
          <cell r="AC325">
            <v>-3.5469999999999997</v>
          </cell>
          <cell r="AD325">
            <v>0.67300000000000004</v>
          </cell>
        </row>
        <row r="326">
          <cell r="A326">
            <v>739</v>
          </cell>
          <cell r="B326">
            <v>12.02</v>
          </cell>
          <cell r="C326">
            <v>16.03</v>
          </cell>
          <cell r="D326">
            <v>1</v>
          </cell>
          <cell r="E326">
            <v>29.05</v>
          </cell>
          <cell r="F326">
            <v>0</v>
          </cell>
          <cell r="G326">
            <v>6</v>
          </cell>
          <cell r="H326">
            <v>19.001000000000001</v>
          </cell>
          <cell r="I326">
            <v>3</v>
          </cell>
          <cell r="J326">
            <v>1</v>
          </cell>
          <cell r="K326">
            <v>4</v>
          </cell>
          <cell r="L326">
            <v>12.3</v>
          </cell>
          <cell r="M326">
            <v>47.11</v>
          </cell>
          <cell r="N326">
            <v>10.555999999999999</v>
          </cell>
          <cell r="O326">
            <v>17.95</v>
          </cell>
          <cell r="P326">
            <v>17.949996948242188</v>
          </cell>
          <cell r="Q326">
            <v>17.949996948242188</v>
          </cell>
          <cell r="R326">
            <v>8.0939999999999994</v>
          </cell>
          <cell r="S326">
            <v>0</v>
          </cell>
          <cell r="T326" t="e">
            <v>#VALUE!</v>
          </cell>
          <cell r="U326">
            <v>1</v>
          </cell>
          <cell r="V326" t="str">
            <v>D - 71</v>
          </cell>
          <cell r="W326">
            <v>8.9440000000000008</v>
          </cell>
          <cell r="X326">
            <v>0.85</v>
          </cell>
          <cell r="Y326">
            <v>19.5</v>
          </cell>
          <cell r="Z326">
            <v>-4.8600000000000003</v>
          </cell>
          <cell r="AA326">
            <v>-22.81</v>
          </cell>
          <cell r="AB326">
            <v>-22.80999755859375</v>
          </cell>
          <cell r="AC326">
            <v>-6.4989999999999997</v>
          </cell>
          <cell r="AD326">
            <v>0.55100000000000005</v>
          </cell>
        </row>
        <row r="327">
          <cell r="A327">
            <v>740</v>
          </cell>
          <cell r="B327">
            <v>8.02</v>
          </cell>
          <cell r="C327">
            <v>20.04</v>
          </cell>
          <cell r="D327">
            <v>1</v>
          </cell>
          <cell r="E327">
            <v>29.06</v>
          </cell>
          <cell r="F327">
            <v>0</v>
          </cell>
          <cell r="G327">
            <v>6</v>
          </cell>
          <cell r="H327">
            <v>18.542999999999999</v>
          </cell>
          <cell r="I327">
            <v>3</v>
          </cell>
          <cell r="J327">
            <v>0</v>
          </cell>
          <cell r="K327">
            <v>3</v>
          </cell>
          <cell r="L327">
            <v>7.82</v>
          </cell>
          <cell r="M327">
            <v>29.95</v>
          </cell>
          <cell r="N327">
            <v>17.850999999999999</v>
          </cell>
          <cell r="O327">
            <v>16.149999999999999</v>
          </cell>
          <cell r="P327">
            <v>16.149993896484375</v>
          </cell>
          <cell r="Q327">
            <v>16.149993896484375</v>
          </cell>
          <cell r="R327">
            <v>4.6490000000000009</v>
          </cell>
          <cell r="S327">
            <v>0</v>
          </cell>
          <cell r="T327" t="e">
            <v>#VALUE!</v>
          </cell>
          <cell r="U327">
            <v>0</v>
          </cell>
          <cell r="V327" t="str">
            <v>D -72</v>
          </cell>
          <cell r="W327">
            <v>9.3490000000000002</v>
          </cell>
          <cell r="X327">
            <v>4.7</v>
          </cell>
          <cell r="Y327">
            <v>27.2</v>
          </cell>
          <cell r="Z327">
            <v>-7.19</v>
          </cell>
          <cell r="AA327">
            <v>-23.34</v>
          </cell>
          <cell r="AB327">
            <v>-23.339996337890625</v>
          </cell>
          <cell r="AC327">
            <v>-6.4989999999999997</v>
          </cell>
          <cell r="AD327">
            <v>0.55100000000000005</v>
          </cell>
        </row>
        <row r="328">
          <cell r="A328">
            <v>741</v>
          </cell>
          <cell r="B328">
            <v>8.02</v>
          </cell>
          <cell r="C328">
            <v>21.05</v>
          </cell>
          <cell r="D328">
            <v>1</v>
          </cell>
          <cell r="E328">
            <v>30.07</v>
          </cell>
          <cell r="F328">
            <v>0</v>
          </cell>
          <cell r="G328">
            <v>6</v>
          </cell>
          <cell r="H328">
            <v>19.14</v>
          </cell>
          <cell r="I328">
            <v>3</v>
          </cell>
          <cell r="J328">
            <v>0</v>
          </cell>
          <cell r="K328">
            <v>3</v>
          </cell>
          <cell r="L328">
            <v>13.82</v>
          </cell>
          <cell r="M328">
            <v>52.93</v>
          </cell>
          <cell r="N328" t="e">
            <v>#N/A</v>
          </cell>
          <cell r="O328">
            <v>13.520000000000001</v>
          </cell>
          <cell r="P328" t="e">
            <v>#N/A</v>
          </cell>
          <cell r="Q328" t="e">
            <v>#N/A</v>
          </cell>
          <cell r="R328" t="e">
            <v>#N/A</v>
          </cell>
          <cell r="S328">
            <v>0</v>
          </cell>
          <cell r="T328" t="e">
            <v>#VALUE!</v>
          </cell>
          <cell r="U328">
            <v>1</v>
          </cell>
          <cell r="V328" t="e">
            <v>#N/A</v>
          </cell>
          <cell r="W328">
            <v>9.8089999999999993</v>
          </cell>
          <cell r="X328">
            <v>8.1999999999999993</v>
          </cell>
          <cell r="Y328">
            <v>27.1</v>
          </cell>
          <cell r="Z328">
            <v>-9.81</v>
          </cell>
          <cell r="AA328">
            <v>-23.330000000000002</v>
          </cell>
          <cell r="AB328" t="e">
            <v>#N/A</v>
          </cell>
          <cell r="AC328" t="e">
            <v>#N/A</v>
          </cell>
          <cell r="AD328" t="e">
            <v>#N/A</v>
          </cell>
        </row>
        <row r="329">
          <cell r="A329">
            <v>742</v>
          </cell>
          <cell r="B329">
            <v>8.01</v>
          </cell>
          <cell r="C329">
            <v>22.03</v>
          </cell>
          <cell r="D329">
            <v>0.99</v>
          </cell>
          <cell r="E329">
            <v>31.029999999999998</v>
          </cell>
          <cell r="F329">
            <v>0</v>
          </cell>
          <cell r="G329">
            <v>6</v>
          </cell>
          <cell r="H329">
            <v>19.704000000000001</v>
          </cell>
          <cell r="I329">
            <v>3</v>
          </cell>
          <cell r="J329">
            <v>0</v>
          </cell>
          <cell r="K329">
            <v>3</v>
          </cell>
          <cell r="L329">
            <v>13.81</v>
          </cell>
          <cell r="M329">
            <v>52.89</v>
          </cell>
          <cell r="N329">
            <v>18.282000000000004</v>
          </cell>
          <cell r="O329">
            <v>13.45</v>
          </cell>
          <cell r="P329">
            <v>13.449996948242188</v>
          </cell>
          <cell r="Q329">
            <v>13.449996948242188</v>
          </cell>
          <cell r="R329">
            <v>0</v>
          </cell>
          <cell r="S329">
            <v>0</v>
          </cell>
          <cell r="T329" t="e">
            <v>#VALUE!</v>
          </cell>
          <cell r="U329">
            <v>1</v>
          </cell>
          <cell r="V329" t="str">
            <v>C - 73</v>
          </cell>
          <cell r="W329">
            <v>9.8179999999999996</v>
          </cell>
          <cell r="X329">
            <v>9.9</v>
          </cell>
          <cell r="Y329">
            <v>28.1</v>
          </cell>
          <cell r="Z329">
            <v>-9.82</v>
          </cell>
          <cell r="AA329">
            <v>-23.27</v>
          </cell>
          <cell r="AB329">
            <v>-23.269989013671875</v>
          </cell>
          <cell r="AC329">
            <v>-4.5979999999999999</v>
          </cell>
          <cell r="AD329">
            <v>0.61199999999999999</v>
          </cell>
        </row>
        <row r="330">
          <cell r="A330">
            <v>743</v>
          </cell>
          <cell r="B330">
            <v>8.01</v>
          </cell>
          <cell r="C330">
            <v>25</v>
          </cell>
          <cell r="D330">
            <v>1</v>
          </cell>
          <cell r="E330">
            <v>34.01</v>
          </cell>
          <cell r="F330">
            <v>0</v>
          </cell>
          <cell r="G330">
            <v>6</v>
          </cell>
          <cell r="H330">
            <v>21.469000000000001</v>
          </cell>
          <cell r="I330">
            <v>3</v>
          </cell>
          <cell r="J330">
            <v>0</v>
          </cell>
          <cell r="K330">
            <v>3</v>
          </cell>
          <cell r="L330">
            <v>19.91</v>
          </cell>
          <cell r="M330">
            <v>76.260000000000005</v>
          </cell>
          <cell r="N330">
            <v>17.361000000000004</v>
          </cell>
          <cell r="O330">
            <v>13.250000000000004</v>
          </cell>
          <cell r="P330">
            <v>13.25</v>
          </cell>
          <cell r="Q330">
            <v>13.25</v>
          </cell>
          <cell r="R330">
            <v>0</v>
          </cell>
          <cell r="S330">
            <v>0</v>
          </cell>
          <cell r="T330" t="e">
            <v>#VALUE!</v>
          </cell>
          <cell r="U330">
            <v>1</v>
          </cell>
          <cell r="V330" t="str">
            <v>D - 74</v>
          </cell>
          <cell r="W330">
            <v>15.839</v>
          </cell>
          <cell r="X330">
            <v>15.7</v>
          </cell>
          <cell r="Y330">
            <v>33.200000000000003</v>
          </cell>
          <cell r="Z330">
            <v>-15.84</v>
          </cell>
          <cell r="AA330">
            <v>-29.090000000000003</v>
          </cell>
          <cell r="AB330">
            <v>-29.089996337890625</v>
          </cell>
          <cell r="AC330">
            <v>-6.4989999999999997</v>
          </cell>
          <cell r="AD330">
            <v>0.55100000000000005</v>
          </cell>
        </row>
        <row r="331">
          <cell r="A331">
            <v>744</v>
          </cell>
          <cell r="B331">
            <v>8.02</v>
          </cell>
          <cell r="C331">
            <v>29.04</v>
          </cell>
          <cell r="D331">
            <v>1</v>
          </cell>
          <cell r="E331">
            <v>38.06</v>
          </cell>
          <cell r="F331">
            <v>0</v>
          </cell>
          <cell r="G331">
            <v>6</v>
          </cell>
          <cell r="H331">
            <v>23.866</v>
          </cell>
          <cell r="I331">
            <v>3</v>
          </cell>
          <cell r="J331">
            <v>0</v>
          </cell>
          <cell r="K331">
            <v>3</v>
          </cell>
          <cell r="L331">
            <v>19.920000000000002</v>
          </cell>
          <cell r="M331">
            <v>76.290000000000006</v>
          </cell>
          <cell r="N331">
            <v>17.146999999999998</v>
          </cell>
          <cell r="O331">
            <v>17.146987915039063</v>
          </cell>
          <cell r="P331">
            <v>17.146987915039063</v>
          </cell>
          <cell r="Q331">
            <v>17.146987915039063</v>
          </cell>
          <cell r="R331">
            <v>0</v>
          </cell>
          <cell r="S331" t="e">
            <v>#VALUE!</v>
          </cell>
          <cell r="T331" t="e">
            <v>#VALUE!</v>
          </cell>
          <cell r="U331">
            <v>1</v>
          </cell>
          <cell r="V331" t="str">
            <v>F - 72</v>
          </cell>
          <cell r="W331">
            <v>15.753</v>
          </cell>
          <cell r="X331">
            <v>15.8</v>
          </cell>
          <cell r="Y331">
            <v>32.9</v>
          </cell>
          <cell r="AB331">
            <v>32.899993896484375</v>
          </cell>
          <cell r="AC331">
            <v>-13.201000000000001</v>
          </cell>
          <cell r="AD331">
            <v>0.42899999999999999</v>
          </cell>
        </row>
        <row r="332">
          <cell r="A332">
            <v>745</v>
          </cell>
          <cell r="B332">
            <v>8</v>
          </cell>
          <cell r="C332">
            <v>16.05</v>
          </cell>
          <cell r="D332">
            <v>1</v>
          </cell>
          <cell r="E332">
            <v>25.05</v>
          </cell>
          <cell r="F332">
            <v>0</v>
          </cell>
          <cell r="G332">
            <v>6</v>
          </cell>
          <cell r="H332">
            <v>16.169</v>
          </cell>
          <cell r="I332">
            <v>3</v>
          </cell>
          <cell r="J332">
            <v>0</v>
          </cell>
          <cell r="K332">
            <v>3</v>
          </cell>
          <cell r="L332">
            <v>12.3</v>
          </cell>
          <cell r="M332">
            <v>47.11</v>
          </cell>
          <cell r="N332">
            <v>10.888</v>
          </cell>
          <cell r="O332">
            <v>22.000000000000004</v>
          </cell>
          <cell r="P332">
            <v>14.890000000000004</v>
          </cell>
          <cell r="Q332">
            <v>16.260000000000002</v>
          </cell>
          <cell r="R332">
            <v>8.6120000000000001</v>
          </cell>
          <cell r="S332">
            <v>0</v>
          </cell>
          <cell r="T332">
            <v>0.98999999999999488</v>
          </cell>
          <cell r="U332">
            <v>1</v>
          </cell>
          <cell r="V332" t="str">
            <v>C - 71</v>
          </cell>
          <cell r="W332">
            <v>9.1120000000000001</v>
          </cell>
          <cell r="X332">
            <v>0.5</v>
          </cell>
          <cell r="Y332">
            <v>20</v>
          </cell>
          <cell r="Z332">
            <v>-1.0000000000001563E-2</v>
          </cell>
          <cell r="AA332">
            <v>-22.010000000000005</v>
          </cell>
          <cell r="AB332">
            <v>-19.488000000000003</v>
          </cell>
          <cell r="AC332">
            <v>-4.5979999999999999</v>
          </cell>
          <cell r="AD332">
            <v>0.61199999999999999</v>
          </cell>
        </row>
        <row r="333">
          <cell r="A333">
            <v>746</v>
          </cell>
          <cell r="B333">
            <v>8.02</v>
          </cell>
          <cell r="C333">
            <v>29.04</v>
          </cell>
          <cell r="D333">
            <v>1</v>
          </cell>
          <cell r="E333">
            <v>38.06</v>
          </cell>
          <cell r="F333">
            <v>0</v>
          </cell>
          <cell r="G333">
            <v>6</v>
          </cell>
          <cell r="H333">
            <v>23.866</v>
          </cell>
          <cell r="I333">
            <v>3</v>
          </cell>
          <cell r="J333">
            <v>0</v>
          </cell>
          <cell r="K333">
            <v>3</v>
          </cell>
          <cell r="L333">
            <v>19.920000000000002</v>
          </cell>
          <cell r="M333">
            <v>76.290000000000006</v>
          </cell>
          <cell r="N333">
            <v>17.850999999999999</v>
          </cell>
          <cell r="O333">
            <v>17.850997924804688</v>
          </cell>
          <cell r="P333">
            <v>5.91</v>
          </cell>
          <cell r="Q333">
            <v>6.4539999999999997</v>
          </cell>
          <cell r="R333">
            <v>0</v>
          </cell>
          <cell r="S333" t="e">
            <v>#VALUE!</v>
          </cell>
          <cell r="T333">
            <v>-3.9400000000000013</v>
          </cell>
          <cell r="U333">
            <v>1</v>
          </cell>
          <cell r="V333" t="str">
            <v>E - 73</v>
          </cell>
          <cell r="W333">
            <v>15.749000000000001</v>
          </cell>
          <cell r="X333">
            <v>16.2</v>
          </cell>
          <cell r="Y333">
            <v>33.6</v>
          </cell>
          <cell r="AB333">
            <v>-15.11</v>
          </cell>
          <cell r="AC333">
            <v>-9.1999999999999993</v>
          </cell>
          <cell r="AD333">
            <v>0.49</v>
          </cell>
        </row>
        <row r="334">
          <cell r="A334">
            <v>747</v>
          </cell>
          <cell r="B334">
            <v>12.14</v>
          </cell>
          <cell r="C334">
            <v>16.059999999999999</v>
          </cell>
          <cell r="D334">
            <v>1</v>
          </cell>
          <cell r="E334">
            <v>29.2</v>
          </cell>
          <cell r="F334">
            <v>0</v>
          </cell>
          <cell r="G334">
            <v>6</v>
          </cell>
          <cell r="H334">
            <v>19.103000000000002</v>
          </cell>
          <cell r="I334">
            <v>3</v>
          </cell>
          <cell r="J334">
            <v>1</v>
          </cell>
          <cell r="K334">
            <v>4</v>
          </cell>
          <cell r="L334">
            <v>12.31</v>
          </cell>
          <cell r="M334">
            <v>47.15</v>
          </cell>
          <cell r="N334">
            <v>26.2</v>
          </cell>
          <cell r="O334">
            <v>20.399999999999999</v>
          </cell>
          <cell r="P334">
            <v>15.580000000000002</v>
          </cell>
          <cell r="Q334">
            <v>16.923999999999999</v>
          </cell>
          <cell r="R334">
            <v>0</v>
          </cell>
          <cell r="S334">
            <v>0</v>
          </cell>
          <cell r="T334">
            <v>0</v>
          </cell>
          <cell r="U334">
            <v>1</v>
          </cell>
          <cell r="V334" t="str">
            <v>A -71</v>
          </cell>
          <cell r="W334">
            <v>9.2840000000000007</v>
          </cell>
          <cell r="X334">
            <v>0.3</v>
          </cell>
          <cell r="Y334">
            <v>26.5</v>
          </cell>
          <cell r="Z334">
            <v>-1.030000000000002</v>
          </cell>
          <cell r="AA334">
            <v>-21.43</v>
          </cell>
          <cell r="AB334">
            <v>-19.066000000000003</v>
          </cell>
          <cell r="AC334">
            <v>-3.4859999999999998</v>
          </cell>
          <cell r="AD334">
            <v>0.73399999999999999</v>
          </cell>
        </row>
        <row r="335">
          <cell r="A335">
            <v>748</v>
          </cell>
          <cell r="B335">
            <v>8</v>
          </cell>
          <cell r="C335">
            <v>21.03</v>
          </cell>
          <cell r="D335">
            <v>1</v>
          </cell>
          <cell r="E335">
            <v>30.03</v>
          </cell>
          <cell r="F335">
            <v>0</v>
          </cell>
          <cell r="G335">
            <v>6</v>
          </cell>
          <cell r="H335">
            <v>19.114000000000001</v>
          </cell>
          <cell r="I335">
            <v>3</v>
          </cell>
          <cell r="J335">
            <v>0</v>
          </cell>
          <cell r="K335">
            <v>3</v>
          </cell>
          <cell r="L335">
            <v>13.8</v>
          </cell>
          <cell r="M335">
            <v>52.85</v>
          </cell>
          <cell r="N335">
            <v>25.8</v>
          </cell>
          <cell r="O335">
            <v>17.999999999999996</v>
          </cell>
          <cell r="P335">
            <v>16.830000000000002</v>
          </cell>
          <cell r="Q335">
            <v>18.324999999999999</v>
          </cell>
          <cell r="R335">
            <v>0</v>
          </cell>
          <cell r="S335">
            <v>0</v>
          </cell>
          <cell r="T335">
            <v>0</v>
          </cell>
          <cell r="U335">
            <v>1</v>
          </cell>
          <cell r="V335" t="str">
            <v>A - 77 - 78</v>
          </cell>
          <cell r="W335">
            <v>9.4849999999999994</v>
          </cell>
          <cell r="X335">
            <v>3.3</v>
          </cell>
          <cell r="Y335">
            <v>29.1</v>
          </cell>
          <cell r="Z335">
            <v>-5.37</v>
          </cell>
          <cell r="AA335">
            <v>-23.369999999999997</v>
          </cell>
          <cell r="AB335">
            <v>-20.316000000000003</v>
          </cell>
          <cell r="AC335">
            <v>-3.4859999999999998</v>
          </cell>
          <cell r="AD335">
            <v>0.73399999999999999</v>
          </cell>
        </row>
        <row r="336">
          <cell r="A336">
            <v>749</v>
          </cell>
          <cell r="B336">
            <v>8.02</v>
          </cell>
          <cell r="C336">
            <v>21.27</v>
          </cell>
          <cell r="D336">
            <v>1</v>
          </cell>
          <cell r="E336">
            <v>30.29</v>
          </cell>
          <cell r="F336">
            <v>0</v>
          </cell>
          <cell r="G336">
            <v>6</v>
          </cell>
          <cell r="H336">
            <v>19.27</v>
          </cell>
          <cell r="I336">
            <v>4</v>
          </cell>
          <cell r="J336">
            <v>0</v>
          </cell>
          <cell r="K336">
            <v>4</v>
          </cell>
          <cell r="L336">
            <v>12.32</v>
          </cell>
          <cell r="M336">
            <v>47.19</v>
          </cell>
          <cell r="N336">
            <v>20.5</v>
          </cell>
          <cell r="O336">
            <v>14.09</v>
          </cell>
          <cell r="P336">
            <v>17.580000000000002</v>
          </cell>
          <cell r="Q336">
            <v>19.172999999999998</v>
          </cell>
          <cell r="R336">
            <v>-3.419000000000004</v>
          </cell>
          <cell r="S336">
            <v>0</v>
          </cell>
          <cell r="T336">
            <v>-0.98999999999999844</v>
          </cell>
          <cell r="U336">
            <v>1</v>
          </cell>
          <cell r="V336" t="str">
            <v>A - 79 - 80</v>
          </cell>
          <cell r="W336">
            <v>10.319000000000001</v>
          </cell>
          <cell r="X336">
            <v>6.9</v>
          </cell>
          <cell r="Y336">
            <v>27.4</v>
          </cell>
          <cell r="Z336">
            <v>-10.32</v>
          </cell>
          <cell r="AA336">
            <v>-24.41</v>
          </cell>
          <cell r="AB336">
            <v>-21.066000000000003</v>
          </cell>
          <cell r="AC336">
            <v>-3.4859999999999998</v>
          </cell>
          <cell r="AD336">
            <v>0.73399999999999999</v>
          </cell>
        </row>
        <row r="337">
          <cell r="A337">
            <v>750</v>
          </cell>
          <cell r="B337">
            <v>8.01</v>
          </cell>
          <cell r="C337">
            <v>22.05</v>
          </cell>
          <cell r="D337">
            <v>1</v>
          </cell>
          <cell r="E337">
            <v>31.060000000000002</v>
          </cell>
          <cell r="F337">
            <v>0</v>
          </cell>
          <cell r="G337">
            <v>6</v>
          </cell>
          <cell r="H337">
            <v>19.725000000000001</v>
          </cell>
          <cell r="I337">
            <v>3</v>
          </cell>
          <cell r="J337">
            <v>0</v>
          </cell>
          <cell r="K337">
            <v>3</v>
          </cell>
          <cell r="L337">
            <v>18.329999999999998</v>
          </cell>
          <cell r="M337">
            <v>70.2</v>
          </cell>
          <cell r="N337">
            <v>18.099999999999998</v>
          </cell>
          <cell r="O337">
            <v>13.600000000000001</v>
          </cell>
          <cell r="P337">
            <v>16.580000000000002</v>
          </cell>
          <cell r="Q337">
            <v>18.085999999999999</v>
          </cell>
          <cell r="R337">
            <v>-0.71899999999999764</v>
          </cell>
          <cell r="S337">
            <v>0</v>
          </cell>
          <cell r="T337">
            <v>-2.8299999999999983</v>
          </cell>
          <cell r="U337">
            <v>1</v>
          </cell>
          <cell r="V337" t="str">
            <v>B - 75</v>
          </cell>
          <cell r="W337">
            <v>10.519</v>
          </cell>
          <cell r="X337">
            <v>9.8000000000000007</v>
          </cell>
          <cell r="Y337">
            <v>27.9</v>
          </cell>
          <cell r="Z337">
            <v>-10.34</v>
          </cell>
          <cell r="AA337">
            <v>-23.94</v>
          </cell>
          <cell r="AB337">
            <v>-20.127000000000002</v>
          </cell>
          <cell r="AC337">
            <v>-3.5469999999999997</v>
          </cell>
          <cell r="AD337">
            <v>0.67300000000000004</v>
          </cell>
        </row>
        <row r="338">
          <cell r="A338">
            <v>751</v>
          </cell>
          <cell r="B338">
            <v>8.01</v>
          </cell>
          <cell r="C338">
            <v>25.02</v>
          </cell>
          <cell r="D338">
            <v>1</v>
          </cell>
          <cell r="E338">
            <v>34.03</v>
          </cell>
          <cell r="F338">
            <v>0</v>
          </cell>
          <cell r="G338">
            <v>6</v>
          </cell>
          <cell r="H338">
            <v>21.481000000000002</v>
          </cell>
          <cell r="I338">
            <v>3</v>
          </cell>
          <cell r="J338">
            <v>0</v>
          </cell>
          <cell r="K338">
            <v>3</v>
          </cell>
          <cell r="L338">
            <v>19.91</v>
          </cell>
          <cell r="M338">
            <v>76.260000000000005</v>
          </cell>
          <cell r="N338" t="e">
            <v>#N/A</v>
          </cell>
          <cell r="O338">
            <v>13.429999999999998</v>
          </cell>
          <cell r="P338" t="e">
            <v>#N/A</v>
          </cell>
          <cell r="Q338" t="e">
            <v>#N/A</v>
          </cell>
          <cell r="R338" t="e">
            <v>#N/A</v>
          </cell>
          <cell r="S338">
            <v>0</v>
          </cell>
          <cell r="T338" t="e">
            <v>#N/A</v>
          </cell>
          <cell r="U338">
            <v>1</v>
          </cell>
          <cell r="V338" t="e">
            <v>#N/A</v>
          </cell>
          <cell r="W338">
            <v>15.744999999999999</v>
          </cell>
          <cell r="X338">
            <v>15.5</v>
          </cell>
          <cell r="Y338">
            <v>33</v>
          </cell>
          <cell r="Z338">
            <v>-15.74</v>
          </cell>
          <cell r="AA338">
            <v>-29.169999999999998</v>
          </cell>
          <cell r="AB338" t="e">
            <v>#N/A</v>
          </cell>
          <cell r="AC338" t="e">
            <v>#N/A</v>
          </cell>
          <cell r="AD338" t="e">
            <v>#N/A</v>
          </cell>
        </row>
        <row r="339">
          <cell r="A339">
            <v>752</v>
          </cell>
          <cell r="B339">
            <v>8.01</v>
          </cell>
          <cell r="C339">
            <v>29.02</v>
          </cell>
          <cell r="D339">
            <v>1</v>
          </cell>
          <cell r="E339">
            <v>38.03</v>
          </cell>
          <cell r="F339">
            <v>0</v>
          </cell>
          <cell r="G339">
            <v>6</v>
          </cell>
          <cell r="H339">
            <v>23.847000000000001</v>
          </cell>
          <cell r="I339">
            <v>3</v>
          </cell>
          <cell r="J339">
            <v>0</v>
          </cell>
          <cell r="K339">
            <v>3</v>
          </cell>
          <cell r="L339">
            <v>19.91</v>
          </cell>
          <cell r="M339">
            <v>76.260000000000005</v>
          </cell>
          <cell r="N339">
            <v>17.7</v>
          </cell>
          <cell r="O339">
            <v>16.32</v>
          </cell>
          <cell r="P339">
            <v>26.98</v>
          </cell>
          <cell r="Q339">
            <v>29.462</v>
          </cell>
          <cell r="R339">
            <v>0.21799999999999997</v>
          </cell>
          <cell r="S339">
            <v>0</v>
          </cell>
          <cell r="T339">
            <v>-9.41</v>
          </cell>
          <cell r="U339">
            <v>1</v>
          </cell>
          <cell r="V339" t="str">
            <v>B - 80</v>
          </cell>
          <cell r="W339">
            <v>15.582000000000001</v>
          </cell>
          <cell r="X339">
            <v>15.8</v>
          </cell>
          <cell r="Y339">
            <v>33.5</v>
          </cell>
          <cell r="Z339">
            <v>-15.58</v>
          </cell>
          <cell r="AA339">
            <v>-31.9</v>
          </cell>
          <cell r="AB339">
            <v>-30.527000000000001</v>
          </cell>
          <cell r="AC339">
            <v>-3.5469999999999997</v>
          </cell>
          <cell r="AD339">
            <v>0.67300000000000004</v>
          </cell>
        </row>
        <row r="340">
          <cell r="A340">
            <v>753</v>
          </cell>
          <cell r="B340">
            <v>11.399999999999999</v>
          </cell>
          <cell r="C340">
            <v>16.03</v>
          </cell>
          <cell r="D340">
            <v>1</v>
          </cell>
          <cell r="E340">
            <v>28.43</v>
          </cell>
          <cell r="F340">
            <v>0</v>
          </cell>
          <cell r="G340">
            <v>6</v>
          </cell>
          <cell r="H340">
            <v>18.562000000000001</v>
          </cell>
          <cell r="I340">
            <v>3</v>
          </cell>
          <cell r="J340">
            <v>1</v>
          </cell>
          <cell r="K340">
            <v>4</v>
          </cell>
          <cell r="L340">
            <v>7.82</v>
          </cell>
          <cell r="M340">
            <v>29.95</v>
          </cell>
          <cell r="N340">
            <v>26.5</v>
          </cell>
          <cell r="O340">
            <v>21.9</v>
          </cell>
          <cell r="P340">
            <v>15.679999999999996</v>
          </cell>
          <cell r="Q340">
            <v>17.024000000000001</v>
          </cell>
          <cell r="R340">
            <v>0</v>
          </cell>
          <cell r="S340">
            <v>0</v>
          </cell>
          <cell r="T340">
            <v>0</v>
          </cell>
          <cell r="U340">
            <v>0</v>
          </cell>
          <cell r="V340" t="str">
            <v>A - 74</v>
          </cell>
          <cell r="W340">
            <v>9.5730000000000004</v>
          </cell>
          <cell r="X340">
            <v>0.6</v>
          </cell>
          <cell r="Y340">
            <v>27.1</v>
          </cell>
          <cell r="Z340">
            <v>-0.3100000000000005</v>
          </cell>
          <cell r="AA340">
            <v>-22.21</v>
          </cell>
          <cell r="AB340">
            <v>-19.165999999999997</v>
          </cell>
          <cell r="AC340">
            <v>-3.4859999999999998</v>
          </cell>
          <cell r="AD340">
            <v>0.73399999999999999</v>
          </cell>
        </row>
        <row r="341">
          <cell r="A341">
            <v>754</v>
          </cell>
          <cell r="B341">
            <v>8.01</v>
          </cell>
          <cell r="C341">
            <v>29.03</v>
          </cell>
          <cell r="D341">
            <v>1</v>
          </cell>
          <cell r="E341">
            <v>38.04</v>
          </cell>
          <cell r="F341">
            <v>0</v>
          </cell>
          <cell r="G341">
            <v>6</v>
          </cell>
          <cell r="H341">
            <v>23.853000000000002</v>
          </cell>
          <cell r="I341">
            <v>3</v>
          </cell>
          <cell r="J341">
            <v>0</v>
          </cell>
          <cell r="K341">
            <v>3</v>
          </cell>
          <cell r="L341">
            <v>19.91</v>
          </cell>
          <cell r="M341">
            <v>76.260000000000005</v>
          </cell>
          <cell r="N341" t="e">
            <v>#N/A</v>
          </cell>
          <cell r="O341">
            <v>13.250000000000002</v>
          </cell>
          <cell r="P341" t="e">
            <v>#N/A</v>
          </cell>
          <cell r="Q341" t="e">
            <v>#N/A</v>
          </cell>
          <cell r="R341" t="e">
            <v>#N/A</v>
          </cell>
          <cell r="S341">
            <v>0</v>
          </cell>
          <cell r="T341" t="e">
            <v>#N/A</v>
          </cell>
          <cell r="U341">
            <v>1</v>
          </cell>
          <cell r="V341" t="e">
            <v>#N/A</v>
          </cell>
          <cell r="W341">
            <v>15.509</v>
          </cell>
          <cell r="X341">
            <v>15.9</v>
          </cell>
          <cell r="Y341">
            <v>32.9</v>
          </cell>
          <cell r="Z341">
            <v>-15.51</v>
          </cell>
          <cell r="AA341">
            <v>-28.76</v>
          </cell>
          <cell r="AB341" t="e">
            <v>#N/A</v>
          </cell>
          <cell r="AC341" t="e">
            <v>#N/A</v>
          </cell>
          <cell r="AD341" t="e">
            <v>#N/A</v>
          </cell>
        </row>
        <row r="342">
          <cell r="A342">
            <v>755</v>
          </cell>
          <cell r="B342">
            <v>11.8</v>
          </cell>
          <cell r="C342">
            <v>16.04</v>
          </cell>
          <cell r="D342">
            <v>1</v>
          </cell>
          <cell r="E342">
            <v>28.84</v>
          </cell>
          <cell r="F342">
            <v>0</v>
          </cell>
          <cell r="G342">
            <v>6</v>
          </cell>
          <cell r="H342">
            <v>18.850999999999999</v>
          </cell>
          <cell r="I342">
            <v>3</v>
          </cell>
          <cell r="J342">
            <v>1</v>
          </cell>
          <cell r="K342">
            <v>4</v>
          </cell>
          <cell r="L342">
            <v>12.3</v>
          </cell>
          <cell r="M342">
            <v>47.11</v>
          </cell>
          <cell r="N342">
            <v>26.3</v>
          </cell>
          <cell r="O342">
            <v>22.6</v>
          </cell>
          <cell r="P342">
            <v>15.929999999999996</v>
          </cell>
          <cell r="Q342">
            <v>17.300999999999998</v>
          </cell>
          <cell r="R342">
            <v>0</v>
          </cell>
          <cell r="S342">
            <v>0</v>
          </cell>
          <cell r="T342">
            <v>0</v>
          </cell>
          <cell r="U342">
            <v>1</v>
          </cell>
          <cell r="V342" t="str">
            <v>A - 75</v>
          </cell>
          <cell r="W342">
            <v>9.8379999999999992</v>
          </cell>
          <cell r="X342">
            <v>0.5</v>
          </cell>
          <cell r="Y342">
            <v>26.8</v>
          </cell>
          <cell r="Z342">
            <v>-0.10999999999999943</v>
          </cell>
          <cell r="AA342">
            <v>-22.71</v>
          </cell>
          <cell r="AB342">
            <v>-19.415999999999997</v>
          </cell>
          <cell r="AC342">
            <v>-3.4859999999999998</v>
          </cell>
          <cell r="AD342">
            <v>0.73399999999999999</v>
          </cell>
        </row>
        <row r="343">
          <cell r="A343">
            <v>756</v>
          </cell>
          <cell r="B343">
            <v>8.02</v>
          </cell>
          <cell r="C343">
            <v>19.03</v>
          </cell>
          <cell r="D343">
            <v>0.99</v>
          </cell>
          <cell r="E343">
            <v>28.04</v>
          </cell>
          <cell r="F343">
            <v>0</v>
          </cell>
          <cell r="G343">
            <v>6</v>
          </cell>
          <cell r="H343">
            <v>17.937000000000001</v>
          </cell>
          <cell r="I343">
            <v>3</v>
          </cell>
          <cell r="J343">
            <v>0</v>
          </cell>
          <cell r="K343">
            <v>3</v>
          </cell>
          <cell r="L343">
            <v>12.32</v>
          </cell>
          <cell r="M343">
            <v>47.19</v>
          </cell>
          <cell r="N343">
            <v>25.15</v>
          </cell>
          <cell r="O343">
            <v>15.600000000000001</v>
          </cell>
          <cell r="P343">
            <v>15.379999999999999</v>
          </cell>
          <cell r="Q343">
            <v>16.736999999999998</v>
          </cell>
          <cell r="R343">
            <v>0</v>
          </cell>
          <cell r="S343">
            <v>0</v>
          </cell>
          <cell r="T343">
            <v>0</v>
          </cell>
          <cell r="U343">
            <v>1</v>
          </cell>
          <cell r="V343" t="str">
            <v>A - 73</v>
          </cell>
          <cell r="W343">
            <v>10.340999999999999</v>
          </cell>
          <cell r="X343">
            <v>2.25</v>
          </cell>
          <cell r="Y343">
            <v>27.4</v>
          </cell>
          <cell r="Z343">
            <v>-5.86</v>
          </cell>
          <cell r="AA343">
            <v>-21.46</v>
          </cell>
          <cell r="AB343">
            <v>-18.866</v>
          </cell>
          <cell r="AC343">
            <v>-3.4859999999999998</v>
          </cell>
          <cell r="AD343">
            <v>0.73399999999999999</v>
          </cell>
        </row>
        <row r="344">
          <cell r="A344">
            <v>757</v>
          </cell>
          <cell r="B344">
            <v>8.01</v>
          </cell>
          <cell r="C344">
            <v>21</v>
          </cell>
          <cell r="D344">
            <v>1</v>
          </cell>
          <cell r="E344">
            <v>30.009999999999998</v>
          </cell>
          <cell r="F344">
            <v>0</v>
          </cell>
          <cell r="G344">
            <v>6</v>
          </cell>
          <cell r="H344">
            <v>19.103999999999999</v>
          </cell>
          <cell r="I344">
            <v>3</v>
          </cell>
          <cell r="J344">
            <v>0</v>
          </cell>
          <cell r="K344">
            <v>3</v>
          </cell>
          <cell r="L344">
            <v>12.31</v>
          </cell>
          <cell r="M344">
            <v>47.15</v>
          </cell>
          <cell r="N344">
            <v>20.5</v>
          </cell>
          <cell r="O344">
            <v>13.139999999999997</v>
          </cell>
          <cell r="P344">
            <v>16.88</v>
          </cell>
          <cell r="Q344">
            <v>18.404</v>
          </cell>
          <cell r="R344">
            <v>-3.5489999999999995</v>
          </cell>
          <cell r="S344">
            <v>0</v>
          </cell>
          <cell r="T344">
            <v>-0.98999999999999488</v>
          </cell>
          <cell r="U344">
            <v>1</v>
          </cell>
          <cell r="V344" t="str">
            <v>A - 78 - 79</v>
          </cell>
          <cell r="W344">
            <v>10.449</v>
          </cell>
          <cell r="X344">
            <v>6.9</v>
          </cell>
          <cell r="Y344">
            <v>27.4</v>
          </cell>
          <cell r="Z344">
            <v>-10.45</v>
          </cell>
          <cell r="AA344">
            <v>-23.589999999999996</v>
          </cell>
          <cell r="AB344">
            <v>-20.366</v>
          </cell>
          <cell r="AC344">
            <v>-3.4859999999999998</v>
          </cell>
          <cell r="AD344">
            <v>0.73399999999999999</v>
          </cell>
        </row>
        <row r="345">
          <cell r="A345">
            <v>758</v>
          </cell>
          <cell r="B345">
            <v>8.02</v>
          </cell>
          <cell r="C345">
            <v>22.03</v>
          </cell>
          <cell r="D345">
            <v>1</v>
          </cell>
          <cell r="E345">
            <v>31.05</v>
          </cell>
          <cell r="F345">
            <v>0</v>
          </cell>
          <cell r="G345">
            <v>6</v>
          </cell>
          <cell r="H345">
            <v>19.72</v>
          </cell>
          <cell r="I345">
            <v>3</v>
          </cell>
          <cell r="J345">
            <v>0</v>
          </cell>
          <cell r="K345">
            <v>3</v>
          </cell>
          <cell r="L345">
            <v>18.34</v>
          </cell>
          <cell r="M345">
            <v>70.239999999999995</v>
          </cell>
          <cell r="N345" t="e">
            <v>#N/A</v>
          </cell>
          <cell r="O345">
            <v>14.34</v>
          </cell>
          <cell r="P345" t="e">
            <v>#N/A</v>
          </cell>
          <cell r="Q345" t="e">
            <v>#N/A</v>
          </cell>
          <cell r="R345" t="e">
            <v>#N/A</v>
          </cell>
          <cell r="S345">
            <v>0</v>
          </cell>
          <cell r="T345" t="e">
            <v>#N/A</v>
          </cell>
          <cell r="U345">
            <v>1</v>
          </cell>
          <cell r="V345" t="e">
            <v>#N/A</v>
          </cell>
          <cell r="W345">
            <v>10.592000000000001</v>
          </cell>
          <cell r="X345">
            <v>10.199999999999999</v>
          </cell>
          <cell r="Y345">
            <v>28</v>
          </cell>
          <cell r="Z345">
            <v>-10.59</v>
          </cell>
          <cell r="AA345">
            <v>-24.93</v>
          </cell>
          <cell r="AB345" t="e">
            <v>#N/A</v>
          </cell>
          <cell r="AC345" t="e">
            <v>#N/A</v>
          </cell>
          <cell r="AD345" t="e">
            <v>#N/A</v>
          </cell>
        </row>
        <row r="346">
          <cell r="A346">
            <v>759</v>
          </cell>
          <cell r="B346">
            <v>8.02</v>
          </cell>
          <cell r="C346">
            <v>25.05</v>
          </cell>
          <cell r="D346">
            <v>0.99</v>
          </cell>
          <cell r="E346">
            <v>34.06</v>
          </cell>
          <cell r="F346">
            <v>0</v>
          </cell>
          <cell r="G346">
            <v>6</v>
          </cell>
          <cell r="H346">
            <v>21.497</v>
          </cell>
          <cell r="I346">
            <v>3</v>
          </cell>
          <cell r="J346">
            <v>0</v>
          </cell>
          <cell r="K346">
            <v>3</v>
          </cell>
          <cell r="L346">
            <v>19.920000000000002</v>
          </cell>
          <cell r="M346">
            <v>76.290000000000006</v>
          </cell>
          <cell r="N346">
            <v>17.375999999999998</v>
          </cell>
          <cell r="O346">
            <v>12.319999999999999</v>
          </cell>
          <cell r="P346">
            <v>20.090000000000003</v>
          </cell>
          <cell r="Q346">
            <v>21.917999999999999</v>
          </cell>
          <cell r="R346">
            <v>0</v>
          </cell>
          <cell r="S346">
            <v>0</v>
          </cell>
          <cell r="T346">
            <v>-4.4800000000000004</v>
          </cell>
          <cell r="U346">
            <v>1</v>
          </cell>
          <cell r="V346" t="str">
            <v>C - 97</v>
          </cell>
          <cell r="W346">
            <v>15.624000000000001</v>
          </cell>
          <cell r="X346">
            <v>14.6</v>
          </cell>
          <cell r="Y346">
            <v>33</v>
          </cell>
          <cell r="Z346">
            <v>-15.62</v>
          </cell>
          <cell r="AA346">
            <v>-27.939999999999998</v>
          </cell>
          <cell r="AB346">
            <v>-24.688000000000002</v>
          </cell>
          <cell r="AC346">
            <v>-4.5979999999999999</v>
          </cell>
          <cell r="AD346">
            <v>0.61199999999999999</v>
          </cell>
        </row>
        <row r="347">
          <cell r="A347">
            <v>760</v>
          </cell>
          <cell r="B347">
            <v>8.01</v>
          </cell>
          <cell r="C347">
            <v>29.02</v>
          </cell>
          <cell r="D347">
            <v>1</v>
          </cell>
          <cell r="E347">
            <v>38.03</v>
          </cell>
          <cell r="F347">
            <v>0</v>
          </cell>
          <cell r="G347">
            <v>6</v>
          </cell>
          <cell r="H347">
            <v>23.847000000000001</v>
          </cell>
          <cell r="I347">
            <v>3</v>
          </cell>
          <cell r="J347">
            <v>0</v>
          </cell>
          <cell r="K347">
            <v>3</v>
          </cell>
          <cell r="L347">
            <v>19.91</v>
          </cell>
          <cell r="M347">
            <v>76.260000000000005</v>
          </cell>
          <cell r="N347">
            <v>17.494999999999997</v>
          </cell>
          <cell r="O347">
            <v>17.4949951171875</v>
          </cell>
          <cell r="P347">
            <v>8.3500000000000014</v>
          </cell>
          <cell r="Q347">
            <v>9.1180000000000003</v>
          </cell>
          <cell r="R347">
            <v>0</v>
          </cell>
          <cell r="S347" t="e">
            <v>#VALUE!</v>
          </cell>
          <cell r="T347">
            <v>-6.5800000000000018</v>
          </cell>
          <cell r="U347">
            <v>1</v>
          </cell>
          <cell r="V347" t="str">
            <v>D - 98</v>
          </cell>
          <cell r="W347">
            <v>15.505000000000001</v>
          </cell>
          <cell r="X347">
            <v>15.8</v>
          </cell>
          <cell r="Y347">
            <v>33</v>
          </cell>
          <cell r="AB347">
            <v>-14.849</v>
          </cell>
          <cell r="AC347">
            <v>-6.4989999999999997</v>
          </cell>
          <cell r="AD347">
            <v>0.55100000000000005</v>
          </cell>
        </row>
        <row r="348">
          <cell r="A348">
            <v>761</v>
          </cell>
          <cell r="B348">
            <v>11.21</v>
          </cell>
          <cell r="C348">
            <v>16.55</v>
          </cell>
          <cell r="D348">
            <v>1</v>
          </cell>
          <cell r="E348">
            <v>28.76</v>
          </cell>
          <cell r="F348">
            <v>0</v>
          </cell>
          <cell r="G348">
            <v>6</v>
          </cell>
          <cell r="H348">
            <v>18.734999999999999</v>
          </cell>
          <cell r="I348">
            <v>3</v>
          </cell>
          <cell r="J348">
            <v>1</v>
          </cell>
          <cell r="K348">
            <v>4</v>
          </cell>
          <cell r="L348">
            <v>12.31</v>
          </cell>
          <cell r="M348">
            <v>47.15</v>
          </cell>
          <cell r="N348">
            <v>26.9</v>
          </cell>
          <cell r="O348">
            <v>20.000000000000004</v>
          </cell>
          <cell r="P348">
            <v>16.23</v>
          </cell>
          <cell r="Q348">
            <v>17.628</v>
          </cell>
          <cell r="R348">
            <v>0</v>
          </cell>
          <cell r="S348">
            <v>0</v>
          </cell>
          <cell r="T348">
            <v>0</v>
          </cell>
          <cell r="U348">
            <v>1</v>
          </cell>
          <cell r="V348" t="str">
            <v>A - 75 - 76</v>
          </cell>
          <cell r="W348">
            <v>9.9700000000000006</v>
          </cell>
          <cell r="X348">
            <v>0.5</v>
          </cell>
          <cell r="Y348">
            <v>27.4</v>
          </cell>
          <cell r="Z348">
            <v>-1.81</v>
          </cell>
          <cell r="AA348">
            <v>-21.810000000000002</v>
          </cell>
          <cell r="AB348">
            <v>-19.716000000000001</v>
          </cell>
          <cell r="AC348">
            <v>-3.4859999999999998</v>
          </cell>
          <cell r="AD348">
            <v>0.73399999999999999</v>
          </cell>
        </row>
        <row r="349">
          <cell r="A349">
            <v>762</v>
          </cell>
          <cell r="B349">
            <v>8.01</v>
          </cell>
          <cell r="C349">
            <v>29.02</v>
          </cell>
          <cell r="D349">
            <v>1</v>
          </cell>
          <cell r="E349">
            <v>38.03</v>
          </cell>
          <cell r="F349">
            <v>0</v>
          </cell>
          <cell r="G349">
            <v>6</v>
          </cell>
          <cell r="H349">
            <v>23.847000000000001</v>
          </cell>
          <cell r="I349">
            <v>3</v>
          </cell>
          <cell r="J349">
            <v>0</v>
          </cell>
          <cell r="K349">
            <v>3</v>
          </cell>
          <cell r="L349">
            <v>19.91</v>
          </cell>
          <cell r="M349">
            <v>76.260000000000005</v>
          </cell>
          <cell r="N349">
            <v>17.309999999999995</v>
          </cell>
          <cell r="O349">
            <v>13.079999999999997</v>
          </cell>
          <cell r="P349">
            <v>20.590000000000003</v>
          </cell>
          <cell r="Q349">
            <v>22.484000000000002</v>
          </cell>
          <cell r="R349">
            <v>0</v>
          </cell>
          <cell r="S349">
            <v>0</v>
          </cell>
          <cell r="T349">
            <v>-8.4200000000000017</v>
          </cell>
          <cell r="U349">
            <v>1</v>
          </cell>
          <cell r="V349" t="str">
            <v>C - 95</v>
          </cell>
          <cell r="W349">
            <v>15.49</v>
          </cell>
          <cell r="X349">
            <v>15.8</v>
          </cell>
          <cell r="Y349">
            <v>32.799999999999997</v>
          </cell>
          <cell r="Z349">
            <v>-15.49</v>
          </cell>
          <cell r="AA349">
            <v>-28.569999999999997</v>
          </cell>
          <cell r="AB349">
            <v>-25.188000000000002</v>
          </cell>
          <cell r="AC349">
            <v>-4.5979999999999999</v>
          </cell>
          <cell r="AD349">
            <v>0.61199999999999999</v>
          </cell>
        </row>
        <row r="350">
          <cell r="A350">
            <v>763</v>
          </cell>
          <cell r="B350">
            <v>12.41</v>
          </cell>
          <cell r="C350">
            <v>16.05</v>
          </cell>
          <cell r="D350">
            <v>1</v>
          </cell>
          <cell r="E350">
            <v>29.46</v>
          </cell>
          <cell r="F350">
            <v>0</v>
          </cell>
          <cell r="G350">
            <v>6</v>
          </cell>
          <cell r="H350">
            <v>19.288</v>
          </cell>
          <cell r="I350">
            <v>3</v>
          </cell>
          <cell r="J350">
            <v>1</v>
          </cell>
          <cell r="K350">
            <v>4</v>
          </cell>
          <cell r="L350">
            <v>12.31</v>
          </cell>
          <cell r="M350">
            <v>47.15</v>
          </cell>
          <cell r="N350">
            <v>26.900000000000002</v>
          </cell>
          <cell r="O350">
            <v>21.299999999999997</v>
          </cell>
          <cell r="P350">
            <v>15.879999999999999</v>
          </cell>
          <cell r="Q350">
            <v>17.239999999999998</v>
          </cell>
          <cell r="R350">
            <v>0</v>
          </cell>
          <cell r="S350">
            <v>0</v>
          </cell>
          <cell r="T350">
            <v>0</v>
          </cell>
          <cell r="U350">
            <v>1</v>
          </cell>
          <cell r="V350" t="str">
            <v>A - 74 - 75</v>
          </cell>
          <cell r="W350">
            <v>9.8970000000000002</v>
          </cell>
          <cell r="X350">
            <v>0.4</v>
          </cell>
          <cell r="Y350">
            <v>27.3</v>
          </cell>
          <cell r="Z350">
            <v>-0.61</v>
          </cell>
          <cell r="AA350">
            <v>-21.909999999999997</v>
          </cell>
          <cell r="AB350">
            <v>-19.366</v>
          </cell>
          <cell r="AC350">
            <v>-3.4859999999999998</v>
          </cell>
          <cell r="AD350">
            <v>0.73399999999999999</v>
          </cell>
        </row>
        <row r="351">
          <cell r="A351">
            <v>764</v>
          </cell>
          <cell r="B351">
            <v>8.02</v>
          </cell>
          <cell r="C351">
            <v>19.03</v>
          </cell>
          <cell r="D351">
            <v>1</v>
          </cell>
          <cell r="E351">
            <v>28.05</v>
          </cell>
          <cell r="F351">
            <v>0</v>
          </cell>
          <cell r="G351">
            <v>6</v>
          </cell>
          <cell r="H351">
            <v>17.945</v>
          </cell>
          <cell r="I351">
            <v>3</v>
          </cell>
          <cell r="J351">
            <v>0</v>
          </cell>
          <cell r="K351">
            <v>3</v>
          </cell>
          <cell r="L351">
            <v>12.32</v>
          </cell>
          <cell r="M351">
            <v>47.19</v>
          </cell>
          <cell r="N351">
            <v>24.45</v>
          </cell>
          <cell r="O351">
            <v>14.9</v>
          </cell>
          <cell r="P351">
            <v>15.779999999999998</v>
          </cell>
          <cell r="Q351">
            <v>17.175000000000001</v>
          </cell>
          <cell r="R351">
            <v>0</v>
          </cell>
          <cell r="S351">
            <v>0</v>
          </cell>
          <cell r="T351">
            <v>0</v>
          </cell>
          <cell r="U351">
            <v>1</v>
          </cell>
          <cell r="V351" t="str">
            <v>A - 76</v>
          </cell>
          <cell r="W351">
            <v>10.238</v>
          </cell>
          <cell r="X351">
            <v>2.85</v>
          </cell>
          <cell r="Y351">
            <v>27.3</v>
          </cell>
          <cell r="Z351">
            <v>-6.85</v>
          </cell>
          <cell r="AA351">
            <v>-21.75</v>
          </cell>
          <cell r="AB351">
            <v>-19.265999999999998</v>
          </cell>
          <cell r="AC351">
            <v>-3.4859999999999998</v>
          </cell>
          <cell r="AD351">
            <v>0.73399999999999999</v>
          </cell>
        </row>
        <row r="352">
          <cell r="A352">
            <v>765</v>
          </cell>
          <cell r="B352">
            <v>8.01</v>
          </cell>
          <cell r="C352">
            <v>21.04</v>
          </cell>
          <cell r="D352">
            <v>1</v>
          </cell>
          <cell r="E352">
            <v>30.049999999999997</v>
          </cell>
          <cell r="F352">
            <v>0</v>
          </cell>
          <cell r="G352">
            <v>6</v>
          </cell>
          <cell r="H352">
            <v>19.126999999999999</v>
          </cell>
          <cell r="I352">
            <v>3</v>
          </cell>
          <cell r="J352">
            <v>0</v>
          </cell>
          <cell r="K352">
            <v>3</v>
          </cell>
          <cell r="L352">
            <v>13.81</v>
          </cell>
          <cell r="M352">
            <v>52.89</v>
          </cell>
          <cell r="N352">
            <v>19.25</v>
          </cell>
          <cell r="O352">
            <v>12.530000000000001</v>
          </cell>
          <cell r="P352">
            <v>16.330000000000002</v>
          </cell>
          <cell r="Q352">
            <v>17.803000000000001</v>
          </cell>
          <cell r="R352">
            <v>-2.2710000000000008</v>
          </cell>
          <cell r="S352">
            <v>0</v>
          </cell>
          <cell r="T352">
            <v>-0.98999999999999844</v>
          </cell>
          <cell r="U352">
            <v>1</v>
          </cell>
          <cell r="V352" t="str">
            <v>A - 76 - 77</v>
          </cell>
          <cell r="W352">
            <v>10.521000000000001</v>
          </cell>
          <cell r="X352">
            <v>8.25</v>
          </cell>
          <cell r="Y352">
            <v>27.5</v>
          </cell>
          <cell r="Z352">
            <v>-10.52</v>
          </cell>
          <cell r="AA352">
            <v>-23.05</v>
          </cell>
          <cell r="AB352">
            <v>-19.816000000000003</v>
          </cell>
          <cell r="AC352">
            <v>-3.4859999999999998</v>
          </cell>
          <cell r="AD352">
            <v>0.73399999999999999</v>
          </cell>
        </row>
        <row r="353">
          <cell r="A353">
            <v>766</v>
          </cell>
          <cell r="B353">
            <v>8.02</v>
          </cell>
          <cell r="C353">
            <v>22.03</v>
          </cell>
          <cell r="D353">
            <v>1</v>
          </cell>
          <cell r="E353">
            <v>31.05</v>
          </cell>
          <cell r="F353">
            <v>0</v>
          </cell>
          <cell r="G353">
            <v>6</v>
          </cell>
          <cell r="H353">
            <v>19.72</v>
          </cell>
          <cell r="I353">
            <v>3</v>
          </cell>
          <cell r="J353">
            <v>0</v>
          </cell>
          <cell r="K353">
            <v>3</v>
          </cell>
          <cell r="L353">
            <v>18.32</v>
          </cell>
          <cell r="M353">
            <v>70.17</v>
          </cell>
          <cell r="N353" t="e">
            <v>#N/A</v>
          </cell>
          <cell r="O353">
            <v>16</v>
          </cell>
          <cell r="P353" t="e">
            <v>#N/A</v>
          </cell>
          <cell r="Q353" t="e">
            <v>#N/A</v>
          </cell>
          <cell r="R353" t="e">
            <v>#N/A</v>
          </cell>
          <cell r="S353">
            <v>0</v>
          </cell>
          <cell r="T353" t="e">
            <v>#N/A</v>
          </cell>
          <cell r="U353">
            <v>1</v>
          </cell>
          <cell r="V353" t="e">
            <v>#N/A</v>
          </cell>
          <cell r="W353">
            <v>10.622999999999999</v>
          </cell>
          <cell r="X353">
            <v>10.1</v>
          </cell>
          <cell r="Y353">
            <v>29</v>
          </cell>
          <cell r="Z353">
            <v>-10.95</v>
          </cell>
          <cell r="AA353">
            <v>-26.95</v>
          </cell>
          <cell r="AB353" t="e">
            <v>#N/A</v>
          </cell>
          <cell r="AC353" t="e">
            <v>#N/A</v>
          </cell>
          <cell r="AD353" t="e">
            <v>#N/A</v>
          </cell>
        </row>
        <row r="354">
          <cell r="A354">
            <v>767</v>
          </cell>
          <cell r="B354">
            <v>8.01</v>
          </cell>
          <cell r="C354">
            <v>25.04</v>
          </cell>
          <cell r="D354">
            <v>1</v>
          </cell>
          <cell r="E354">
            <v>34.049999999999997</v>
          </cell>
          <cell r="F354">
            <v>0</v>
          </cell>
          <cell r="G354">
            <v>6</v>
          </cell>
          <cell r="H354">
            <v>21.492999999999999</v>
          </cell>
          <cell r="I354">
            <v>3</v>
          </cell>
          <cell r="J354">
            <v>0</v>
          </cell>
          <cell r="K354">
            <v>3</v>
          </cell>
          <cell r="L354">
            <v>19.91</v>
          </cell>
          <cell r="M354">
            <v>76.260000000000005</v>
          </cell>
          <cell r="N354">
            <v>17.100000000000001</v>
          </cell>
          <cell r="O354">
            <v>11.670000000000003</v>
          </cell>
          <cell r="P354">
            <v>19.580000000000002</v>
          </cell>
          <cell r="Q354">
            <v>21.338000000000001</v>
          </cell>
          <cell r="R354">
            <v>0.11699999999999733</v>
          </cell>
          <cell r="S354">
            <v>0</v>
          </cell>
          <cell r="T354">
            <v>-5.4699999999999989</v>
          </cell>
          <cell r="U354">
            <v>1</v>
          </cell>
          <cell r="V354" t="str">
            <v>B - 96</v>
          </cell>
          <cell r="W354">
            <v>15.282999999999999</v>
          </cell>
          <cell r="X354">
            <v>15.4</v>
          </cell>
          <cell r="Y354">
            <v>32.5</v>
          </cell>
          <cell r="Z354">
            <v>-15.28</v>
          </cell>
          <cell r="AA354">
            <v>-26.950000000000003</v>
          </cell>
          <cell r="AB354">
            <v>-23.127000000000002</v>
          </cell>
          <cell r="AC354">
            <v>-3.5469999999999997</v>
          </cell>
          <cell r="AD354">
            <v>0.67300000000000004</v>
          </cell>
        </row>
        <row r="355">
          <cell r="A355">
            <v>768</v>
          </cell>
          <cell r="B355">
            <v>8.01</v>
          </cell>
          <cell r="C355">
            <v>29.02</v>
          </cell>
          <cell r="D355">
            <v>1</v>
          </cell>
          <cell r="E355">
            <v>38.03</v>
          </cell>
          <cell r="F355">
            <v>0</v>
          </cell>
          <cell r="G355">
            <v>6</v>
          </cell>
          <cell r="H355">
            <v>23.847000000000001</v>
          </cell>
          <cell r="I355">
            <v>3</v>
          </cell>
          <cell r="J355">
            <v>0</v>
          </cell>
          <cell r="K355">
            <v>3</v>
          </cell>
          <cell r="L355">
            <v>19.91</v>
          </cell>
          <cell r="M355">
            <v>76.260000000000005</v>
          </cell>
          <cell r="N355">
            <v>17.364999999999995</v>
          </cell>
          <cell r="O355">
            <v>15.049999999999999</v>
          </cell>
          <cell r="P355">
            <v>24.590000000000003</v>
          </cell>
          <cell r="Q355">
            <v>26.852</v>
          </cell>
          <cell r="R355">
            <v>0</v>
          </cell>
          <cell r="S355">
            <v>0</v>
          </cell>
          <cell r="T355">
            <v>-8.4200000000000017</v>
          </cell>
          <cell r="U355">
            <v>1</v>
          </cell>
          <cell r="V355" t="str">
            <v>C - 96</v>
          </cell>
          <cell r="W355">
            <v>15.435</v>
          </cell>
          <cell r="X355">
            <v>15.8</v>
          </cell>
          <cell r="Y355">
            <v>32.799999999999997</v>
          </cell>
          <cell r="Z355">
            <v>-15.44</v>
          </cell>
          <cell r="AA355">
            <v>-30.49</v>
          </cell>
          <cell r="AB355">
            <v>-29.188000000000002</v>
          </cell>
          <cell r="AC355">
            <v>-4.5979999999999999</v>
          </cell>
          <cell r="AD355">
            <v>0.61199999999999999</v>
          </cell>
        </row>
        <row r="356">
          <cell r="A356">
            <v>769</v>
          </cell>
          <cell r="B356">
            <v>8</v>
          </cell>
          <cell r="C356">
            <v>27.05</v>
          </cell>
          <cell r="D356">
            <v>1</v>
          </cell>
          <cell r="E356">
            <v>36.049999999999997</v>
          </cell>
          <cell r="F356">
            <v>1</v>
          </cell>
          <cell r="G356">
            <v>6</v>
          </cell>
          <cell r="H356">
            <v>22.681999999999999</v>
          </cell>
          <cell r="I356">
            <v>3</v>
          </cell>
          <cell r="J356">
            <v>0</v>
          </cell>
          <cell r="K356">
            <v>3</v>
          </cell>
          <cell r="L356">
            <v>21.53</v>
          </cell>
          <cell r="M356">
            <v>82.46</v>
          </cell>
          <cell r="N356">
            <v>14.799999999999999</v>
          </cell>
          <cell r="O356">
            <v>14.799995422363281</v>
          </cell>
          <cell r="P356">
            <v>14.799995422363281</v>
          </cell>
          <cell r="Q356">
            <v>14.799995422363281</v>
          </cell>
          <cell r="R356">
            <v>0</v>
          </cell>
          <cell r="S356" t="e">
            <v>#VALUE!</v>
          </cell>
          <cell r="T356" t="e">
            <v>#VALUE!</v>
          </cell>
          <cell r="U356">
            <v>1</v>
          </cell>
          <cell r="V356" t="str">
            <v>F - 95</v>
          </cell>
          <cell r="W356">
            <v>13.6</v>
          </cell>
          <cell r="X356">
            <v>13.7</v>
          </cell>
          <cell r="Y356">
            <v>28.4</v>
          </cell>
          <cell r="Z356">
            <v>0</v>
          </cell>
          <cell r="AA356">
            <v>0</v>
          </cell>
          <cell r="AB356">
            <v>0</v>
          </cell>
          <cell r="AC356">
            <v>-13.201000000000001</v>
          </cell>
          <cell r="AD356">
            <v>0.42899999999999999</v>
          </cell>
        </row>
        <row r="357">
          <cell r="A357">
            <v>770</v>
          </cell>
          <cell r="B357">
            <v>8</v>
          </cell>
          <cell r="C357">
            <v>27.04</v>
          </cell>
          <cell r="D357">
            <v>1</v>
          </cell>
          <cell r="E357">
            <v>36.04</v>
          </cell>
          <cell r="F357">
            <v>1</v>
          </cell>
          <cell r="G357">
            <v>6</v>
          </cell>
          <cell r="H357">
            <v>22.675999999999998</v>
          </cell>
          <cell r="I357">
            <v>3</v>
          </cell>
          <cell r="J357">
            <v>0</v>
          </cell>
          <cell r="K357">
            <v>3</v>
          </cell>
          <cell r="L357">
            <v>21.52</v>
          </cell>
          <cell r="M357">
            <v>82.42</v>
          </cell>
          <cell r="N357">
            <v>13.55</v>
          </cell>
          <cell r="O357">
            <v>13.549995422363281</v>
          </cell>
          <cell r="P357">
            <v>13.549995422363281</v>
          </cell>
          <cell r="Q357">
            <v>13.549995422363281</v>
          </cell>
          <cell r="R357">
            <v>0</v>
          </cell>
          <cell r="S357" t="e">
            <v>#VALUE!</v>
          </cell>
          <cell r="T357" t="e">
            <v>#VALUE!</v>
          </cell>
          <cell r="U357">
            <v>1</v>
          </cell>
          <cell r="V357" t="str">
            <v>F - 96</v>
          </cell>
          <cell r="W357">
            <v>13.75</v>
          </cell>
          <cell r="X357">
            <v>13.5</v>
          </cell>
          <cell r="Y357">
            <v>27.3</v>
          </cell>
          <cell r="Z357">
            <v>0</v>
          </cell>
          <cell r="AA357">
            <v>0</v>
          </cell>
          <cell r="AB357">
            <v>0</v>
          </cell>
          <cell r="AC357">
            <v>-13.201000000000001</v>
          </cell>
          <cell r="AD357">
            <v>0.42899999999999999</v>
          </cell>
        </row>
        <row r="358">
          <cell r="A358">
            <v>771</v>
          </cell>
          <cell r="B358">
            <v>8</v>
          </cell>
          <cell r="C358">
            <v>27.05</v>
          </cell>
          <cell r="D358">
            <v>1</v>
          </cell>
          <cell r="E358">
            <v>36.049999999999997</v>
          </cell>
          <cell r="F358">
            <v>1</v>
          </cell>
          <cell r="G358">
            <v>6</v>
          </cell>
          <cell r="H358">
            <v>22.681999999999999</v>
          </cell>
          <cell r="I358">
            <v>3</v>
          </cell>
          <cell r="J358">
            <v>0</v>
          </cell>
          <cell r="K358">
            <v>3</v>
          </cell>
          <cell r="L358">
            <v>21.52</v>
          </cell>
          <cell r="M358">
            <v>82.42</v>
          </cell>
          <cell r="N358">
            <v>15.559999999999999</v>
          </cell>
          <cell r="O358">
            <v>15.55999755859375</v>
          </cell>
          <cell r="P358">
            <v>15.55999755859375</v>
          </cell>
          <cell r="Q358">
            <v>15.55999755859375</v>
          </cell>
          <cell r="R358">
            <v>0</v>
          </cell>
          <cell r="S358" t="e">
            <v>#VALUE!</v>
          </cell>
          <cell r="T358" t="e">
            <v>#VALUE!</v>
          </cell>
          <cell r="U358">
            <v>1</v>
          </cell>
          <cell r="V358" t="str">
            <v>F - 76</v>
          </cell>
          <cell r="W358">
            <v>13.84</v>
          </cell>
          <cell r="X358">
            <v>13.5</v>
          </cell>
          <cell r="Y358">
            <v>29.4</v>
          </cell>
          <cell r="Z358">
            <v>0</v>
          </cell>
          <cell r="AA358">
            <v>0</v>
          </cell>
          <cell r="AB358">
            <v>0</v>
          </cell>
          <cell r="AC358">
            <v>-13.201000000000001</v>
          </cell>
          <cell r="AD358">
            <v>0.42899999999999999</v>
          </cell>
        </row>
        <row r="359">
          <cell r="A359">
            <v>772</v>
          </cell>
          <cell r="B359">
            <v>8</v>
          </cell>
          <cell r="C359">
            <v>27.03</v>
          </cell>
          <cell r="D359">
            <v>1</v>
          </cell>
          <cell r="E359">
            <v>36.03</v>
          </cell>
          <cell r="F359">
            <v>1</v>
          </cell>
          <cell r="G359">
            <v>6</v>
          </cell>
          <cell r="H359">
            <v>22.67</v>
          </cell>
          <cell r="I359">
            <v>3</v>
          </cell>
          <cell r="J359">
            <v>0</v>
          </cell>
          <cell r="K359">
            <v>3</v>
          </cell>
          <cell r="L359">
            <v>21.51</v>
          </cell>
          <cell r="M359">
            <v>82.38</v>
          </cell>
          <cell r="N359">
            <v>20.53</v>
          </cell>
          <cell r="O359">
            <v>20.529998779296875</v>
          </cell>
          <cell r="P359">
            <v>20.529998779296875</v>
          </cell>
          <cell r="Q359">
            <v>20.529998779296875</v>
          </cell>
          <cell r="R359">
            <v>0</v>
          </cell>
          <cell r="S359" t="e">
            <v>#VALUE!</v>
          </cell>
          <cell r="T359" t="e">
            <v>#VALUE!</v>
          </cell>
          <cell r="U359">
            <v>1</v>
          </cell>
          <cell r="V359" t="str">
            <v>E - 94</v>
          </cell>
          <cell r="W359">
            <v>13.87</v>
          </cell>
          <cell r="X359">
            <v>13.4</v>
          </cell>
          <cell r="Y359">
            <v>34.4</v>
          </cell>
          <cell r="Z359">
            <v>0</v>
          </cell>
          <cell r="AA359">
            <v>0</v>
          </cell>
          <cell r="AB359">
            <v>0</v>
          </cell>
          <cell r="AC359">
            <v>-9.1999999999999993</v>
          </cell>
          <cell r="AD359">
            <v>0.49</v>
          </cell>
        </row>
        <row r="360">
          <cell r="A360">
            <v>773</v>
          </cell>
          <cell r="B360">
            <v>8</v>
          </cell>
          <cell r="C360">
            <v>27.04</v>
          </cell>
          <cell r="D360">
            <v>1</v>
          </cell>
          <cell r="E360">
            <v>36.04</v>
          </cell>
          <cell r="F360">
            <v>1</v>
          </cell>
          <cell r="G360">
            <v>6</v>
          </cell>
          <cell r="H360">
            <v>22.675999999999998</v>
          </cell>
          <cell r="I360">
            <v>3</v>
          </cell>
          <cell r="J360">
            <v>0</v>
          </cell>
          <cell r="K360">
            <v>3</v>
          </cell>
          <cell r="L360">
            <v>21.52</v>
          </cell>
          <cell r="M360">
            <v>82.42</v>
          </cell>
          <cell r="N360">
            <v>11.12</v>
          </cell>
          <cell r="O360">
            <v>11.1199951171875</v>
          </cell>
          <cell r="P360">
            <v>11.1199951171875</v>
          </cell>
          <cell r="Q360">
            <v>11.1199951171875</v>
          </cell>
          <cell r="R360">
            <v>0</v>
          </cell>
          <cell r="S360" t="e">
            <v>#VALUE!</v>
          </cell>
          <cell r="T360" t="e">
            <v>#VALUE!</v>
          </cell>
          <cell r="U360">
            <v>1</v>
          </cell>
          <cell r="V360" t="str">
            <v>F - 76 - 77</v>
          </cell>
          <cell r="W360">
            <v>14.08</v>
          </cell>
          <cell r="X360">
            <v>14.6</v>
          </cell>
          <cell r="Y360">
            <v>25.2</v>
          </cell>
          <cell r="Z360">
            <v>0</v>
          </cell>
          <cell r="AA360">
            <v>0</v>
          </cell>
          <cell r="AB360">
            <v>0</v>
          </cell>
          <cell r="AC360">
            <v>-13.201000000000001</v>
          </cell>
          <cell r="AD360">
            <v>0.42899999999999999</v>
          </cell>
        </row>
        <row r="361">
          <cell r="A361">
            <v>0</v>
          </cell>
          <cell r="B361">
            <v>0</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X361">
            <v>0</v>
          </cell>
          <cell r="Y361">
            <v>0</v>
          </cell>
        </row>
        <row r="362">
          <cell r="A362">
            <v>0</v>
          </cell>
          <cell r="B362">
            <v>0</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X362">
            <v>0</v>
          </cell>
          <cell r="Y362">
            <v>0</v>
          </cell>
        </row>
        <row r="363">
          <cell r="A363">
            <v>0</v>
          </cell>
          <cell r="B363">
            <v>0</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X363">
            <v>0</v>
          </cell>
          <cell r="Y363">
            <v>0</v>
          </cell>
        </row>
        <row r="364">
          <cell r="A364">
            <v>0</v>
          </cell>
          <cell r="B364">
            <v>0</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X364">
            <v>0</v>
          </cell>
          <cell r="Y364">
            <v>0</v>
          </cell>
        </row>
        <row r="365">
          <cell r="A365">
            <v>0</v>
          </cell>
          <cell r="B365">
            <v>0</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t="str">
            <v xml:space="preserve">Korozyon toplam: </v>
          </cell>
          <cell r="U365">
            <v>262</v>
          </cell>
          <cell r="X365">
            <v>0</v>
          </cell>
          <cell r="Y365">
            <v>0</v>
          </cell>
        </row>
        <row r="366">
          <cell r="A366">
            <v>0</v>
          </cell>
          <cell r="B366">
            <v>0</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X366">
            <v>0</v>
          </cell>
          <cell r="Y366">
            <v>0</v>
          </cell>
        </row>
        <row r="367">
          <cell r="A367">
            <v>0</v>
          </cell>
          <cell r="B367">
            <v>0</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X367">
            <v>0</v>
          </cell>
          <cell r="Y367">
            <v>0</v>
          </cell>
        </row>
        <row r="368">
          <cell r="A368">
            <v>0</v>
          </cell>
          <cell r="B368">
            <v>0</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X368">
            <v>0</v>
          </cell>
          <cell r="Y368">
            <v>0</v>
          </cell>
        </row>
        <row r="369">
          <cell r="A369">
            <v>0</v>
          </cell>
          <cell r="B369">
            <v>0</v>
          </cell>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X369">
            <v>0</v>
          </cell>
          <cell r="Y369">
            <v>0</v>
          </cell>
        </row>
        <row r="370">
          <cell r="A370">
            <v>0</v>
          </cell>
          <cell r="B370">
            <v>0</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X370">
            <v>0</v>
          </cell>
          <cell r="Y370">
            <v>0</v>
          </cell>
        </row>
        <row r="371">
          <cell r="A371">
            <v>0</v>
          </cell>
          <cell r="B371">
            <v>0</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X371">
            <v>0</v>
          </cell>
          <cell r="Y371">
            <v>0</v>
          </cell>
        </row>
        <row r="372">
          <cell r="A372">
            <v>0</v>
          </cell>
          <cell r="B372">
            <v>0</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X372">
            <v>0</v>
          </cell>
          <cell r="Y372">
            <v>0</v>
          </cell>
        </row>
        <row r="373">
          <cell r="A373">
            <v>0</v>
          </cell>
          <cell r="B373">
            <v>0</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X373">
            <v>0</v>
          </cell>
          <cell r="Y373">
            <v>0</v>
          </cell>
        </row>
        <row r="374">
          <cell r="A374">
            <v>0</v>
          </cell>
          <cell r="B374">
            <v>0</v>
          </cell>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X374">
            <v>0</v>
          </cell>
          <cell r="Y374">
            <v>0</v>
          </cell>
        </row>
        <row r="375">
          <cell r="A375">
            <v>0</v>
          </cell>
          <cell r="B375">
            <v>0</v>
          </cell>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X375">
            <v>0</v>
          </cell>
          <cell r="Y375">
            <v>0</v>
          </cell>
        </row>
        <row r="376">
          <cell r="A376">
            <v>0</v>
          </cell>
          <cell r="B376">
            <v>0</v>
          </cell>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X376">
            <v>0</v>
          </cell>
          <cell r="Y376">
            <v>0</v>
          </cell>
        </row>
        <row r="377">
          <cell r="A377">
            <v>0</v>
          </cell>
          <cell r="B377">
            <v>0</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X377">
            <v>0</v>
          </cell>
          <cell r="Y377">
            <v>0</v>
          </cell>
        </row>
        <row r="378">
          <cell r="A378">
            <v>0</v>
          </cell>
          <cell r="B378">
            <v>0</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X378">
            <v>0</v>
          </cell>
          <cell r="Y378">
            <v>0</v>
          </cell>
        </row>
        <row r="379">
          <cell r="A379">
            <v>0</v>
          </cell>
          <cell r="B379">
            <v>0</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X379">
            <v>0</v>
          </cell>
          <cell r="Y379">
            <v>0</v>
          </cell>
        </row>
        <row r="380">
          <cell r="A380">
            <v>0</v>
          </cell>
          <cell r="B380">
            <v>0</v>
          </cell>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X380">
            <v>0</v>
          </cell>
          <cell r="Y380">
            <v>0</v>
          </cell>
        </row>
        <row r="381">
          <cell r="A381">
            <v>0</v>
          </cell>
          <cell r="B381">
            <v>0</v>
          </cell>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X381">
            <v>0</v>
          </cell>
          <cell r="Y381">
            <v>0</v>
          </cell>
        </row>
        <row r="382">
          <cell r="A382">
            <v>0</v>
          </cell>
          <cell r="B382">
            <v>0</v>
          </cell>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X382">
            <v>0</v>
          </cell>
          <cell r="Y382">
            <v>0</v>
          </cell>
        </row>
        <row r="383">
          <cell r="A383">
            <v>0</v>
          </cell>
          <cell r="B383">
            <v>0</v>
          </cell>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X383">
            <v>0</v>
          </cell>
          <cell r="Y383">
            <v>0</v>
          </cell>
        </row>
      </sheetData>
      <sheetData sheetId="8">
        <row r="1">
          <cell r="A1">
            <v>385</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ÇAKIM FORMU"/>
      <sheetName val="FORAJ FORMU"/>
      <sheetName val="Proje"/>
      <sheetName val="İmalat"/>
      <sheetName val="Çakım"/>
      <sheetName val="Darbe"/>
      <sheetName val="data"/>
      <sheetName val="Sheet1"/>
      <sheetName val="doğal zemin"/>
      <sheetName val="TESLİM EDİLEN FORMLAR"/>
      <sheetName val="PDA YAPILACAK KAZIKLAR"/>
      <sheetName val="KATODİK KORUMA 5. modül"/>
      <sheetName val="KATODİK KORUMA 6. modül"/>
      <sheetName val="KATODİK KORUMA 7. modül"/>
      <sheetName val="KATODİK KORUMA 8. modül"/>
      <sheetName val="DOLFEN"/>
      <sheetName val="FORAJ BOYU"/>
      <sheetName val="DENİZ EKİ GEREKTİREN KAZIKLAR"/>
      <sheetName val="çakım ve foraj hakediş kontrolü"/>
    </sheetNames>
    <sheetDataSet>
      <sheetData sheetId="0"/>
      <sheetData sheetId="1"/>
      <sheetData sheetId="2"/>
      <sheetData sheetId="3"/>
      <sheetData sheetId="4"/>
      <sheetData sheetId="5"/>
      <sheetData sheetId="6">
        <row r="3">
          <cell r="B3">
            <v>385</v>
          </cell>
        </row>
      </sheetData>
      <sheetData sheetId="7">
        <row r="6">
          <cell r="A6">
            <v>385</v>
          </cell>
          <cell r="B6">
            <v>8.01</v>
          </cell>
          <cell r="C6">
            <v>16.510000000000002</v>
          </cell>
          <cell r="D6">
            <v>1</v>
          </cell>
          <cell r="E6">
            <v>25.520000000000003</v>
          </cell>
          <cell r="F6">
            <v>1</v>
          </cell>
          <cell r="G6">
            <v>6</v>
          </cell>
          <cell r="H6">
            <v>16.454999999999998</v>
          </cell>
          <cell r="I6">
            <v>3</v>
          </cell>
          <cell r="J6">
            <v>1</v>
          </cell>
          <cell r="K6">
            <v>4</v>
          </cell>
          <cell r="L6">
            <v>0</v>
          </cell>
          <cell r="M6">
            <v>0</v>
          </cell>
          <cell r="N6">
            <v>22.9</v>
          </cell>
          <cell r="O6">
            <v>19.787000000000006</v>
          </cell>
          <cell r="P6" t="str">
            <v/>
          </cell>
          <cell r="Q6" t="str">
            <v/>
          </cell>
          <cell r="R6">
            <v>0</v>
          </cell>
          <cell r="S6">
            <v>0</v>
          </cell>
          <cell r="T6" t="e">
            <v>#VALUE!</v>
          </cell>
          <cell r="U6">
            <v>0</v>
          </cell>
          <cell r="V6" t="str">
            <v>A-50</v>
          </cell>
          <cell r="W6">
            <v>2.4929999999999999</v>
          </cell>
          <cell r="X6">
            <v>0.3</v>
          </cell>
          <cell r="Y6">
            <v>23.2</v>
          </cell>
          <cell r="Z6">
            <v>-2.4929999999999999</v>
          </cell>
          <cell r="AA6">
            <v>-22.280000000000005</v>
          </cell>
          <cell r="AB6" t="str">
            <v/>
          </cell>
          <cell r="AC6">
            <v>0</v>
          </cell>
          <cell r="AD6">
            <v>0.73399999999999999</v>
          </cell>
        </row>
        <row r="7">
          <cell r="A7">
            <v>386</v>
          </cell>
          <cell r="B7">
            <v>9.5399999999999991</v>
          </cell>
          <cell r="C7">
            <v>16.059999999999999</v>
          </cell>
          <cell r="D7">
            <v>1</v>
          </cell>
          <cell r="E7">
            <v>26.599999999999998</v>
          </cell>
          <cell r="F7">
            <v>1</v>
          </cell>
          <cell r="G7">
            <v>6</v>
          </cell>
          <cell r="H7">
            <v>17.271000000000001</v>
          </cell>
          <cell r="I7">
            <v>3</v>
          </cell>
          <cell r="J7">
            <v>1</v>
          </cell>
          <cell r="K7">
            <v>4</v>
          </cell>
          <cell r="L7">
            <v>0</v>
          </cell>
          <cell r="M7">
            <v>0</v>
          </cell>
          <cell r="N7">
            <v>21.9</v>
          </cell>
          <cell r="O7">
            <v>20.100000000000001</v>
          </cell>
          <cell r="P7" t="str">
            <v/>
          </cell>
          <cell r="Q7" t="str">
            <v/>
          </cell>
          <cell r="R7">
            <v>0</v>
          </cell>
          <cell r="S7">
            <v>0</v>
          </cell>
          <cell r="T7" t="e">
            <v>#VALUE!</v>
          </cell>
          <cell r="U7">
            <v>0</v>
          </cell>
          <cell r="V7" t="str">
            <v>B-50</v>
          </cell>
          <cell r="W7">
            <v>5.1630000000000003</v>
          </cell>
          <cell r="X7">
            <v>4</v>
          </cell>
          <cell r="Y7">
            <v>25.9</v>
          </cell>
          <cell r="Z7">
            <v>-5.2999999999999972</v>
          </cell>
          <cell r="AA7">
            <v>-25.4</v>
          </cell>
          <cell r="AB7" t="str">
            <v/>
          </cell>
          <cell r="AC7">
            <v>0</v>
          </cell>
          <cell r="AD7">
            <v>0.67300000000000004</v>
          </cell>
        </row>
        <row r="8">
          <cell r="A8">
            <v>387</v>
          </cell>
          <cell r="B8">
            <v>12.01</v>
          </cell>
          <cell r="C8">
            <v>16.510000000000002</v>
          </cell>
          <cell r="D8">
            <v>1</v>
          </cell>
          <cell r="E8">
            <v>29.520000000000003</v>
          </cell>
          <cell r="F8">
            <v>1</v>
          </cell>
          <cell r="G8">
            <v>6</v>
          </cell>
          <cell r="H8">
            <v>19.285</v>
          </cell>
          <cell r="I8">
            <v>3</v>
          </cell>
          <cell r="J8">
            <v>1</v>
          </cell>
          <cell r="K8">
            <v>4</v>
          </cell>
          <cell r="L8">
            <v>0</v>
          </cell>
          <cell r="M8">
            <v>0</v>
          </cell>
          <cell r="N8">
            <v>19.660999999999998</v>
          </cell>
          <cell r="O8">
            <v>18.299999999999997</v>
          </cell>
          <cell r="P8" t="str">
            <v/>
          </cell>
          <cell r="Q8" t="str">
            <v/>
          </cell>
          <cell r="R8">
            <v>0</v>
          </cell>
          <cell r="S8">
            <v>0</v>
          </cell>
          <cell r="T8" t="e">
            <v>#VALUE!</v>
          </cell>
          <cell r="U8">
            <v>0</v>
          </cell>
          <cell r="V8" t="str">
            <v>C-50</v>
          </cell>
          <cell r="W8">
            <v>9.2390000000000008</v>
          </cell>
          <cell r="X8">
            <v>9.5</v>
          </cell>
          <cell r="Y8">
            <v>28.9</v>
          </cell>
          <cell r="Z8">
            <v>-10.080000000000002</v>
          </cell>
          <cell r="AA8">
            <v>-28.38</v>
          </cell>
          <cell r="AB8" t="str">
            <v/>
          </cell>
          <cell r="AC8">
            <v>0</v>
          </cell>
          <cell r="AD8">
            <v>0.61199999999999999</v>
          </cell>
        </row>
        <row r="9">
          <cell r="A9">
            <v>388</v>
          </cell>
          <cell r="B9">
            <v>12.75</v>
          </cell>
          <cell r="C9">
            <v>16.48</v>
          </cell>
          <cell r="D9">
            <v>1</v>
          </cell>
          <cell r="E9">
            <v>30.23</v>
          </cell>
          <cell r="F9">
            <v>1</v>
          </cell>
          <cell r="G9">
            <v>6</v>
          </cell>
          <cell r="H9">
            <v>19.79</v>
          </cell>
          <cell r="I9">
            <v>3</v>
          </cell>
          <cell r="J9">
            <v>1</v>
          </cell>
          <cell r="K9">
            <v>4</v>
          </cell>
          <cell r="L9">
            <v>0</v>
          </cell>
          <cell r="M9">
            <v>0</v>
          </cell>
          <cell r="N9">
            <v>18.219000000000001</v>
          </cell>
          <cell r="O9">
            <v>14.089</v>
          </cell>
          <cell r="P9" t="str">
            <v/>
          </cell>
          <cell r="Q9" t="str">
            <v/>
          </cell>
          <cell r="R9">
            <v>0</v>
          </cell>
          <cell r="S9">
            <v>0</v>
          </cell>
          <cell r="T9" t="e">
            <v>#VALUE!</v>
          </cell>
          <cell r="U9">
            <v>0</v>
          </cell>
          <cell r="V9" t="str">
            <v>D-50</v>
          </cell>
          <cell r="W9">
            <v>9.9809999999999999</v>
          </cell>
          <cell r="X9">
            <v>10</v>
          </cell>
          <cell r="Y9">
            <v>28.2</v>
          </cell>
          <cell r="Z9">
            <v>-9.9809999999999999</v>
          </cell>
          <cell r="AA9">
            <v>-24.07</v>
          </cell>
          <cell r="AB9" t="str">
            <v/>
          </cell>
          <cell r="AC9">
            <v>0</v>
          </cell>
          <cell r="AD9">
            <v>0.55100000000000005</v>
          </cell>
        </row>
        <row r="10">
          <cell r="A10">
            <v>389</v>
          </cell>
          <cell r="B10">
            <v>13.53</v>
          </cell>
          <cell r="C10">
            <v>19.02</v>
          </cell>
          <cell r="D10">
            <v>1</v>
          </cell>
          <cell r="E10">
            <v>33.549999999999997</v>
          </cell>
          <cell r="F10">
            <v>1</v>
          </cell>
          <cell r="G10">
            <v>6</v>
          </cell>
          <cell r="H10">
            <v>21.844999999999999</v>
          </cell>
          <cell r="I10">
            <v>3</v>
          </cell>
          <cell r="J10">
            <v>1</v>
          </cell>
          <cell r="K10">
            <v>4</v>
          </cell>
          <cell r="L10">
            <v>0</v>
          </cell>
          <cell r="M10">
            <v>0</v>
          </cell>
          <cell r="N10">
            <v>17.655999999999999</v>
          </cell>
          <cell r="O10">
            <v>12.506000000000002</v>
          </cell>
          <cell r="P10" t="str">
            <v/>
          </cell>
          <cell r="Q10" t="str">
            <v/>
          </cell>
          <cell r="R10">
            <v>0</v>
          </cell>
          <cell r="S10">
            <v>0</v>
          </cell>
          <cell r="T10" t="e">
            <v>#VALUE!</v>
          </cell>
          <cell r="U10">
            <v>0</v>
          </cell>
          <cell r="V10" t="str">
            <v>E-50</v>
          </cell>
          <cell r="W10">
            <v>13.343999999999999</v>
          </cell>
          <cell r="X10">
            <v>13.75</v>
          </cell>
          <cell r="Y10">
            <v>31</v>
          </cell>
          <cell r="Z10">
            <v>-13.343999999999999</v>
          </cell>
          <cell r="AA10">
            <v>-25.85</v>
          </cell>
          <cell r="AB10" t="str">
            <v/>
          </cell>
          <cell r="AC10">
            <v>0</v>
          </cell>
          <cell r="AD10">
            <v>0.49</v>
          </cell>
        </row>
        <row r="11">
          <cell r="A11">
            <v>390</v>
          </cell>
          <cell r="B11">
            <v>16.03</v>
          </cell>
          <cell r="C11">
            <v>22.02</v>
          </cell>
          <cell r="D11">
            <v>1.01</v>
          </cell>
          <cell r="E11">
            <v>39.059999999999995</v>
          </cell>
          <cell r="F11">
            <v>1</v>
          </cell>
          <cell r="G11">
            <v>6</v>
          </cell>
          <cell r="H11">
            <v>25.396000000000001</v>
          </cell>
          <cell r="I11">
            <v>3</v>
          </cell>
          <cell r="J11">
            <v>1</v>
          </cell>
          <cell r="K11">
            <v>4</v>
          </cell>
          <cell r="L11">
            <v>0</v>
          </cell>
          <cell r="M11">
            <v>0</v>
          </cell>
          <cell r="N11">
            <v>22.249999999999996</v>
          </cell>
          <cell r="O11">
            <v>17.900000000000006</v>
          </cell>
          <cell r="P11" t="str">
            <v/>
          </cell>
          <cell r="Q11" t="str">
            <v/>
          </cell>
          <cell r="R11">
            <v>0</v>
          </cell>
          <cell r="S11">
            <v>0</v>
          </cell>
          <cell r="T11" t="e">
            <v>#VALUE!</v>
          </cell>
          <cell r="U11">
            <v>0</v>
          </cell>
          <cell r="V11" t="str">
            <v>F-50</v>
          </cell>
          <cell r="W11">
            <v>16.05</v>
          </cell>
          <cell r="X11">
            <v>16.100000000000001</v>
          </cell>
          <cell r="Y11">
            <v>38.299999999999997</v>
          </cell>
          <cell r="Z11">
            <v>-15.94</v>
          </cell>
          <cell r="AA11">
            <v>-33.840000000000003</v>
          </cell>
          <cell r="AB11" t="str">
            <v/>
          </cell>
          <cell r="AC11">
            <v>0</v>
          </cell>
          <cell r="AD11">
            <v>0.42899999999999999</v>
          </cell>
        </row>
        <row r="12">
          <cell r="A12">
            <v>391</v>
          </cell>
          <cell r="B12">
            <v>8.01</v>
          </cell>
          <cell r="C12">
            <v>16.03</v>
          </cell>
          <cell r="D12">
            <v>1</v>
          </cell>
          <cell r="E12">
            <v>25.04</v>
          </cell>
          <cell r="F12">
            <v>1</v>
          </cell>
          <cell r="G12">
            <v>6</v>
          </cell>
          <cell r="H12">
            <v>16.170999999999999</v>
          </cell>
          <cell r="I12">
            <v>3</v>
          </cell>
          <cell r="J12">
            <v>0</v>
          </cell>
          <cell r="K12">
            <v>3</v>
          </cell>
          <cell r="L12">
            <v>0</v>
          </cell>
          <cell r="M12">
            <v>0</v>
          </cell>
          <cell r="N12">
            <v>24.1</v>
          </cell>
          <cell r="O12">
            <v>14.600000000000001</v>
          </cell>
          <cell r="P12" t="str">
            <v/>
          </cell>
          <cell r="Q12" t="str">
            <v/>
          </cell>
          <cell r="R12">
            <v>0</v>
          </cell>
          <cell r="S12">
            <v>0</v>
          </cell>
          <cell r="T12" t="e">
            <v>#VALUE!</v>
          </cell>
          <cell r="U12">
            <v>0</v>
          </cell>
          <cell r="V12" t="str">
            <v>A-50-51</v>
          </cell>
          <cell r="W12">
            <v>2.3290000000000002</v>
          </cell>
          <cell r="X12">
            <v>0</v>
          </cell>
          <cell r="Y12">
            <v>24.1</v>
          </cell>
          <cell r="Z12">
            <v>-2.0599999999999987</v>
          </cell>
          <cell r="AA12">
            <v>-16.66</v>
          </cell>
          <cell r="AB12" t="str">
            <v/>
          </cell>
          <cell r="AC12">
            <v>0</v>
          </cell>
          <cell r="AD12">
            <v>0.73399999999999999</v>
          </cell>
        </row>
        <row r="13">
          <cell r="A13">
            <v>392</v>
          </cell>
          <cell r="B13">
            <v>8.01</v>
          </cell>
          <cell r="C13">
            <v>29.07</v>
          </cell>
          <cell r="D13">
            <v>1.01</v>
          </cell>
          <cell r="E13">
            <v>38.089999999999996</v>
          </cell>
          <cell r="F13">
            <v>1</v>
          </cell>
          <cell r="G13">
            <v>6</v>
          </cell>
          <cell r="H13">
            <v>23.893000000000001</v>
          </cell>
          <cell r="I13">
            <v>4</v>
          </cell>
          <cell r="J13">
            <v>0</v>
          </cell>
          <cell r="K13">
            <v>4</v>
          </cell>
          <cell r="L13">
            <v>0</v>
          </cell>
          <cell r="M13">
            <v>0</v>
          </cell>
          <cell r="N13">
            <v>18.367000000000001</v>
          </cell>
          <cell r="O13">
            <v>16.180000000000003</v>
          </cell>
          <cell r="P13" t="str">
            <v/>
          </cell>
          <cell r="Q13" t="str">
            <v/>
          </cell>
          <cell r="R13">
            <v>0</v>
          </cell>
          <cell r="S13">
            <v>0</v>
          </cell>
          <cell r="T13" t="e">
            <v>#VALUE!</v>
          </cell>
          <cell r="U13">
            <v>0</v>
          </cell>
          <cell r="V13" t="str">
            <v>F-50</v>
          </cell>
          <cell r="W13">
            <v>16.132999999999999</v>
          </cell>
          <cell r="X13">
            <v>15.35</v>
          </cell>
          <cell r="Y13">
            <v>34.5</v>
          </cell>
          <cell r="Z13">
            <v>-16.13</v>
          </cell>
          <cell r="AA13">
            <v>-32.31</v>
          </cell>
          <cell r="AB13" t="str">
            <v/>
          </cell>
          <cell r="AC13">
            <v>0</v>
          </cell>
          <cell r="AD13">
            <v>0.42899999999999999</v>
          </cell>
        </row>
        <row r="14">
          <cell r="A14">
            <v>393</v>
          </cell>
          <cell r="B14">
            <v>8.0299999999999994</v>
          </cell>
          <cell r="C14">
            <v>16.04</v>
          </cell>
          <cell r="D14">
            <v>1</v>
          </cell>
          <cell r="E14">
            <v>25.07</v>
          </cell>
          <cell r="F14">
            <v>1</v>
          </cell>
          <cell r="G14">
            <v>6</v>
          </cell>
          <cell r="H14">
            <v>16.190999999999999</v>
          </cell>
          <cell r="I14">
            <v>3</v>
          </cell>
          <cell r="J14">
            <v>0</v>
          </cell>
          <cell r="K14">
            <v>3</v>
          </cell>
          <cell r="L14">
            <v>0</v>
          </cell>
          <cell r="M14">
            <v>0</v>
          </cell>
          <cell r="N14">
            <v>23.2</v>
          </cell>
          <cell r="O14">
            <v>12.6</v>
          </cell>
          <cell r="P14" t="str">
            <v/>
          </cell>
          <cell r="Q14" t="str">
            <v/>
          </cell>
          <cell r="R14">
            <v>0</v>
          </cell>
          <cell r="S14">
            <v>0</v>
          </cell>
          <cell r="T14" t="e">
            <v>#VALUE!</v>
          </cell>
          <cell r="U14">
            <v>0</v>
          </cell>
          <cell r="V14" t="str">
            <v>A-51</v>
          </cell>
          <cell r="W14">
            <v>2.2650000000000001</v>
          </cell>
          <cell r="X14">
            <v>0.2</v>
          </cell>
          <cell r="Y14">
            <v>23.4</v>
          </cell>
          <cell r="Z14">
            <v>-3.2299999999999986</v>
          </cell>
          <cell r="AA14">
            <v>-15.829999999999998</v>
          </cell>
          <cell r="AB14" t="str">
            <v/>
          </cell>
          <cell r="AC14">
            <v>0</v>
          </cell>
          <cell r="AD14">
            <v>0.73399999999999999</v>
          </cell>
        </row>
        <row r="15">
          <cell r="A15">
            <v>394</v>
          </cell>
          <cell r="B15">
            <v>8.01</v>
          </cell>
          <cell r="C15">
            <v>19.010000000000002</v>
          </cell>
          <cell r="D15">
            <v>1</v>
          </cell>
          <cell r="E15">
            <v>28.020000000000003</v>
          </cell>
          <cell r="F15">
            <v>1</v>
          </cell>
          <cell r="G15">
            <v>6</v>
          </cell>
          <cell r="H15">
            <v>17.934000000000001</v>
          </cell>
          <cell r="I15">
            <v>3</v>
          </cell>
          <cell r="J15">
            <v>0</v>
          </cell>
          <cell r="K15">
            <v>3</v>
          </cell>
          <cell r="L15">
            <v>0</v>
          </cell>
          <cell r="M15">
            <v>0</v>
          </cell>
          <cell r="N15">
            <v>19.100000000000001</v>
          </cell>
          <cell r="O15">
            <v>14.9</v>
          </cell>
          <cell r="P15" t="str">
            <v/>
          </cell>
          <cell r="Q15" t="str">
            <v/>
          </cell>
          <cell r="R15">
            <v>0</v>
          </cell>
          <cell r="S15">
            <v>0</v>
          </cell>
          <cell r="T15" t="e">
            <v>#VALUE!</v>
          </cell>
          <cell r="U15">
            <v>0</v>
          </cell>
          <cell r="V15" t="str">
            <v>B-51</v>
          </cell>
          <cell r="W15">
            <v>4.2469999999999999</v>
          </cell>
          <cell r="X15">
            <v>4.5999999999999996</v>
          </cell>
          <cell r="Y15">
            <v>23.7</v>
          </cell>
          <cell r="Z15">
            <v>-3.4800000000000022</v>
          </cell>
          <cell r="AA15">
            <v>-18.380000000000003</v>
          </cell>
          <cell r="AB15" t="str">
            <v/>
          </cell>
          <cell r="AC15">
            <v>0</v>
          </cell>
          <cell r="AD15">
            <v>0.67300000000000004</v>
          </cell>
        </row>
        <row r="16">
          <cell r="A16">
            <v>395</v>
          </cell>
          <cell r="B16">
            <v>8.01</v>
          </cell>
          <cell r="C16">
            <v>19.010000000000002</v>
          </cell>
          <cell r="D16">
            <v>1</v>
          </cell>
          <cell r="E16">
            <v>28.020000000000003</v>
          </cell>
          <cell r="F16">
            <v>1</v>
          </cell>
          <cell r="G16">
            <v>6</v>
          </cell>
          <cell r="H16">
            <v>17.934000000000001</v>
          </cell>
          <cell r="I16">
            <v>3</v>
          </cell>
          <cell r="J16">
            <v>0</v>
          </cell>
          <cell r="K16">
            <v>3</v>
          </cell>
          <cell r="L16">
            <v>0</v>
          </cell>
          <cell r="M16">
            <v>0</v>
          </cell>
          <cell r="N16">
            <v>18.481999999999999</v>
          </cell>
          <cell r="O16">
            <v>9.5300000000000011</v>
          </cell>
          <cell r="P16" t="str">
            <v/>
          </cell>
          <cell r="Q16" t="str">
            <v/>
          </cell>
          <cell r="R16">
            <v>0</v>
          </cell>
          <cell r="S16">
            <v>0</v>
          </cell>
          <cell r="T16" t="e">
            <v>#VALUE!</v>
          </cell>
          <cell r="U16">
            <v>0</v>
          </cell>
          <cell r="V16" t="str">
            <v>C-51</v>
          </cell>
          <cell r="W16">
            <v>8.8179999999999996</v>
          </cell>
          <cell r="X16">
            <v>8.6</v>
          </cell>
          <cell r="Y16">
            <v>27.3</v>
          </cell>
          <cell r="Z16">
            <v>-8.82</v>
          </cell>
          <cell r="AA16">
            <v>-18.350000000000001</v>
          </cell>
          <cell r="AB16" t="str">
            <v/>
          </cell>
          <cell r="AC16">
            <v>0</v>
          </cell>
          <cell r="AD16">
            <v>0.61199999999999999</v>
          </cell>
        </row>
        <row r="17">
          <cell r="A17">
            <v>396</v>
          </cell>
          <cell r="B17">
            <v>8.01</v>
          </cell>
          <cell r="C17">
            <v>22.04</v>
          </cell>
          <cell r="D17">
            <v>1</v>
          </cell>
          <cell r="E17">
            <v>31.049999999999997</v>
          </cell>
          <cell r="F17">
            <v>1</v>
          </cell>
          <cell r="G17">
            <v>6</v>
          </cell>
          <cell r="H17">
            <v>19.725999999999999</v>
          </cell>
          <cell r="I17">
            <v>4</v>
          </cell>
          <cell r="J17">
            <v>0</v>
          </cell>
          <cell r="K17">
            <v>4</v>
          </cell>
          <cell r="L17">
            <v>0</v>
          </cell>
          <cell r="M17">
            <v>0</v>
          </cell>
          <cell r="N17">
            <v>20.712</v>
          </cell>
          <cell r="O17">
            <v>18.099999999999998</v>
          </cell>
          <cell r="P17" t="str">
            <v/>
          </cell>
          <cell r="Q17" t="str">
            <v/>
          </cell>
          <cell r="R17">
            <v>0</v>
          </cell>
          <cell r="S17">
            <v>0</v>
          </cell>
          <cell r="T17" t="e">
            <v>#VALUE!</v>
          </cell>
          <cell r="U17">
            <v>0</v>
          </cell>
          <cell r="V17" t="str">
            <v>D-51</v>
          </cell>
          <cell r="W17">
            <v>9.7880000000000003</v>
          </cell>
          <cell r="X17">
            <v>9.6</v>
          </cell>
          <cell r="Y17">
            <v>30.5</v>
          </cell>
          <cell r="Z17">
            <v>-9.8000000000000007</v>
          </cell>
          <cell r="AA17">
            <v>-27.9</v>
          </cell>
          <cell r="AB17" t="str">
            <v/>
          </cell>
          <cell r="AC17">
            <v>0</v>
          </cell>
          <cell r="AD17">
            <v>0.55100000000000005</v>
          </cell>
        </row>
        <row r="18">
          <cell r="A18">
            <v>397</v>
          </cell>
          <cell r="B18">
            <v>8.01</v>
          </cell>
          <cell r="C18">
            <v>26.04</v>
          </cell>
          <cell r="D18">
            <v>1</v>
          </cell>
          <cell r="E18">
            <v>35.049999999999997</v>
          </cell>
          <cell r="F18">
            <v>1</v>
          </cell>
          <cell r="G18">
            <v>6</v>
          </cell>
          <cell r="H18">
            <v>22.091999999999999</v>
          </cell>
          <cell r="I18">
            <v>4</v>
          </cell>
          <cell r="J18">
            <v>0</v>
          </cell>
          <cell r="K18">
            <v>4</v>
          </cell>
          <cell r="L18">
            <v>0</v>
          </cell>
          <cell r="M18">
            <v>0</v>
          </cell>
          <cell r="N18">
            <v>19.068999999999996</v>
          </cell>
          <cell r="O18">
            <v>17</v>
          </cell>
          <cell r="P18" t="str">
            <v/>
          </cell>
          <cell r="Q18" t="str">
            <v/>
          </cell>
          <cell r="R18">
            <v>0</v>
          </cell>
          <cell r="S18">
            <v>0</v>
          </cell>
          <cell r="T18" t="e">
            <v>#VALUE!</v>
          </cell>
          <cell r="U18">
            <v>0</v>
          </cell>
          <cell r="V18" t="str">
            <v>E-51</v>
          </cell>
          <cell r="W18">
            <v>13.231</v>
          </cell>
          <cell r="X18">
            <v>13.3</v>
          </cell>
          <cell r="Y18">
            <v>32.299999999999997</v>
          </cell>
          <cell r="Z18">
            <v>-13.5</v>
          </cell>
          <cell r="AA18">
            <v>-30.5</v>
          </cell>
          <cell r="AB18" t="str">
            <v/>
          </cell>
          <cell r="AC18">
            <v>0</v>
          </cell>
          <cell r="AD18">
            <v>0.49</v>
          </cell>
        </row>
        <row r="19">
          <cell r="A19">
            <v>398</v>
          </cell>
          <cell r="B19">
            <v>8.01</v>
          </cell>
          <cell r="C19">
            <v>29</v>
          </cell>
          <cell r="D19">
            <v>1</v>
          </cell>
          <cell r="E19">
            <v>38.01</v>
          </cell>
          <cell r="F19">
            <v>1</v>
          </cell>
          <cell r="G19">
            <v>6</v>
          </cell>
          <cell r="H19">
            <v>23.843</v>
          </cell>
          <cell r="I19">
            <v>4</v>
          </cell>
          <cell r="J19">
            <v>0</v>
          </cell>
          <cell r="K19">
            <v>4</v>
          </cell>
          <cell r="L19">
            <v>0</v>
          </cell>
          <cell r="M19">
            <v>0</v>
          </cell>
          <cell r="N19">
            <v>17.995000000000001</v>
          </cell>
          <cell r="O19">
            <v>15.68</v>
          </cell>
          <cell r="P19" t="str">
            <v/>
          </cell>
          <cell r="Q19" t="str">
            <v/>
          </cell>
          <cell r="R19">
            <v>0</v>
          </cell>
          <cell r="S19">
            <v>0</v>
          </cell>
          <cell r="T19" t="e">
            <v>#VALUE!</v>
          </cell>
          <cell r="U19">
            <v>0</v>
          </cell>
          <cell r="V19" t="str">
            <v>F-51</v>
          </cell>
          <cell r="W19">
            <v>16.105</v>
          </cell>
          <cell r="X19">
            <v>15.45</v>
          </cell>
          <cell r="Y19">
            <v>34.1</v>
          </cell>
          <cell r="Z19">
            <v>-16.11</v>
          </cell>
          <cell r="AA19">
            <v>-31.79</v>
          </cell>
          <cell r="AB19" t="str">
            <v/>
          </cell>
          <cell r="AC19">
            <v>0</v>
          </cell>
          <cell r="AD19">
            <v>0.42899999999999999</v>
          </cell>
        </row>
        <row r="20">
          <cell r="A20">
            <v>399</v>
          </cell>
          <cell r="B20">
            <v>8</v>
          </cell>
          <cell r="C20">
            <v>16.03</v>
          </cell>
          <cell r="D20">
            <v>1</v>
          </cell>
          <cell r="E20">
            <v>25.03</v>
          </cell>
          <cell r="F20">
            <v>1</v>
          </cell>
          <cell r="G20">
            <v>6</v>
          </cell>
          <cell r="H20">
            <v>16.164000000000001</v>
          </cell>
          <cell r="I20">
            <v>3</v>
          </cell>
          <cell r="J20">
            <v>0</v>
          </cell>
          <cell r="K20">
            <v>3</v>
          </cell>
          <cell r="L20">
            <v>0</v>
          </cell>
          <cell r="M20">
            <v>0</v>
          </cell>
          <cell r="N20">
            <v>22.55</v>
          </cell>
          <cell r="O20">
            <v>13.049999999999999</v>
          </cell>
          <cell r="P20" t="str">
            <v/>
          </cell>
          <cell r="Q20" t="str">
            <v/>
          </cell>
          <cell r="R20">
            <v>0</v>
          </cell>
          <cell r="S20">
            <v>0</v>
          </cell>
          <cell r="T20" t="e">
            <v>#VALUE!</v>
          </cell>
          <cell r="U20">
            <v>0</v>
          </cell>
          <cell r="V20" t="str">
            <v>A-51-52</v>
          </cell>
          <cell r="W20">
            <v>2.9319999999999999</v>
          </cell>
          <cell r="X20">
            <v>0.15</v>
          </cell>
          <cell r="Y20">
            <v>22.7</v>
          </cell>
          <cell r="Z20">
            <v>-3.15</v>
          </cell>
          <cell r="AA20">
            <v>-16.2</v>
          </cell>
          <cell r="AB20" t="str">
            <v/>
          </cell>
          <cell r="AC20">
            <v>0</v>
          </cell>
          <cell r="AD20">
            <v>0.73399999999999999</v>
          </cell>
        </row>
        <row r="21">
          <cell r="A21">
            <v>400</v>
          </cell>
          <cell r="B21">
            <v>8.01</v>
          </cell>
          <cell r="C21">
            <v>29.06</v>
          </cell>
          <cell r="D21">
            <v>1</v>
          </cell>
          <cell r="E21">
            <v>38.07</v>
          </cell>
          <cell r="F21">
            <v>2</v>
          </cell>
          <cell r="G21">
            <v>6</v>
          </cell>
          <cell r="H21">
            <v>23.885000000000002</v>
          </cell>
          <cell r="I21">
            <v>4</v>
          </cell>
          <cell r="J21">
            <v>0</v>
          </cell>
          <cell r="K21">
            <v>4</v>
          </cell>
          <cell r="L21">
            <v>18.13</v>
          </cell>
          <cell r="M21">
            <v>69.44</v>
          </cell>
          <cell r="N21">
            <v>20.540000000000003</v>
          </cell>
          <cell r="O21">
            <v>15.839999999999998</v>
          </cell>
          <cell r="P21" t="str">
            <v/>
          </cell>
          <cell r="Q21" t="str">
            <v/>
          </cell>
          <cell r="R21">
            <v>0</v>
          </cell>
          <cell r="S21">
            <v>0</v>
          </cell>
          <cell r="T21" t="e">
            <v>#VALUE!</v>
          </cell>
          <cell r="U21">
            <v>1</v>
          </cell>
          <cell r="V21" t="str">
            <v>F-51-52</v>
          </cell>
          <cell r="W21">
            <v>16.059999999999999</v>
          </cell>
          <cell r="X21">
            <v>15.2</v>
          </cell>
          <cell r="Y21">
            <v>36.6</v>
          </cell>
          <cell r="Z21">
            <v>-15.99</v>
          </cell>
          <cell r="AA21">
            <v>-31.83</v>
          </cell>
          <cell r="AB21" t="str">
            <v/>
          </cell>
          <cell r="AC21">
            <v>0</v>
          </cell>
          <cell r="AD21">
            <v>0.42899999999999999</v>
          </cell>
        </row>
        <row r="22">
          <cell r="A22">
            <v>401</v>
          </cell>
          <cell r="B22">
            <v>7.59</v>
          </cell>
          <cell r="C22">
            <v>16.03</v>
          </cell>
          <cell r="D22">
            <v>1</v>
          </cell>
          <cell r="E22">
            <v>24.62</v>
          </cell>
          <cell r="F22">
            <v>2</v>
          </cell>
          <cell r="G22">
            <v>6</v>
          </cell>
          <cell r="H22">
            <v>15.881</v>
          </cell>
          <cell r="I22">
            <v>4</v>
          </cell>
          <cell r="J22">
            <v>0</v>
          </cell>
          <cell r="K22">
            <v>4</v>
          </cell>
          <cell r="L22">
            <v>0</v>
          </cell>
          <cell r="M22">
            <v>0</v>
          </cell>
          <cell r="N22">
            <v>22.3</v>
          </cell>
          <cell r="O22" t="str">
            <v/>
          </cell>
          <cell r="P22" t="str">
            <v/>
          </cell>
          <cell r="Q22" t="str">
            <v/>
          </cell>
          <cell r="R22">
            <v>0</v>
          </cell>
          <cell r="S22" t="e">
            <v>#VALUE!</v>
          </cell>
          <cell r="T22" t="e">
            <v>#VALUE!</v>
          </cell>
          <cell r="U22">
            <v>0</v>
          </cell>
          <cell r="V22" t="str">
            <v>A-52</v>
          </cell>
          <cell r="W22">
            <v>3.359</v>
          </cell>
          <cell r="X22">
            <v>0.3</v>
          </cell>
          <cell r="Y22">
            <v>22.6</v>
          </cell>
          <cell r="Z22">
            <v>0</v>
          </cell>
          <cell r="AA22">
            <v>0</v>
          </cell>
          <cell r="AB22" t="str">
            <v/>
          </cell>
          <cell r="AC22">
            <v>0</v>
          </cell>
          <cell r="AD22">
            <v>0.73399999999999999</v>
          </cell>
        </row>
        <row r="23">
          <cell r="A23">
            <v>402</v>
          </cell>
          <cell r="B23">
            <v>12.2</v>
          </cell>
          <cell r="C23">
            <v>19.010000000000002</v>
          </cell>
          <cell r="D23">
            <v>1</v>
          </cell>
          <cell r="E23">
            <v>32.21</v>
          </cell>
          <cell r="F23">
            <v>1</v>
          </cell>
          <cell r="G23">
            <v>6</v>
          </cell>
          <cell r="H23">
            <v>20.898</v>
          </cell>
          <cell r="I23">
            <v>3</v>
          </cell>
          <cell r="J23">
            <v>0</v>
          </cell>
          <cell r="K23">
            <v>3</v>
          </cell>
          <cell r="L23">
            <v>0</v>
          </cell>
          <cell r="M23">
            <v>0</v>
          </cell>
          <cell r="N23">
            <v>20.75</v>
          </cell>
          <cell r="O23">
            <v>13.2</v>
          </cell>
          <cell r="P23" t="str">
            <v/>
          </cell>
          <cell r="Q23" t="str">
            <v/>
          </cell>
          <cell r="R23">
            <v>0</v>
          </cell>
          <cell r="S23">
            <v>0</v>
          </cell>
          <cell r="T23" t="e">
            <v>#VALUE!</v>
          </cell>
          <cell r="U23">
            <v>0</v>
          </cell>
          <cell r="V23" t="str">
            <v>B-52</v>
          </cell>
          <cell r="W23">
            <v>4.8840000000000003</v>
          </cell>
          <cell r="X23">
            <v>4.55</v>
          </cell>
          <cell r="Y23">
            <v>25.3</v>
          </cell>
          <cell r="Z23">
            <v>-3.5</v>
          </cell>
          <cell r="AA23">
            <v>-16.7</v>
          </cell>
          <cell r="AB23" t="str">
            <v/>
          </cell>
          <cell r="AC23">
            <v>0</v>
          </cell>
          <cell r="AD23">
            <v>0.67300000000000004</v>
          </cell>
        </row>
        <row r="24">
          <cell r="A24">
            <v>403</v>
          </cell>
          <cell r="B24">
            <v>8.01</v>
          </cell>
          <cell r="C24">
            <v>22.02</v>
          </cell>
          <cell r="D24">
            <v>1</v>
          </cell>
          <cell r="E24">
            <v>31.03</v>
          </cell>
          <cell r="F24">
            <v>1</v>
          </cell>
          <cell r="G24">
            <v>6</v>
          </cell>
          <cell r="H24">
            <v>19.713999999999999</v>
          </cell>
          <cell r="I24">
            <v>3</v>
          </cell>
          <cell r="J24">
            <v>0</v>
          </cell>
          <cell r="K24">
            <v>3</v>
          </cell>
          <cell r="L24">
            <v>0</v>
          </cell>
          <cell r="M24">
            <v>0</v>
          </cell>
          <cell r="N24">
            <v>19.455000000000002</v>
          </cell>
          <cell r="O24">
            <v>16.920000000000002</v>
          </cell>
          <cell r="P24" t="str">
            <v/>
          </cell>
          <cell r="Q24" t="str">
            <v/>
          </cell>
          <cell r="R24">
            <v>0</v>
          </cell>
          <cell r="S24">
            <v>0</v>
          </cell>
          <cell r="T24" t="e">
            <v>#VALUE!</v>
          </cell>
          <cell r="U24">
            <v>0</v>
          </cell>
          <cell r="V24" t="str">
            <v>C-52</v>
          </cell>
          <cell r="W24">
            <v>8.6449999999999996</v>
          </cell>
          <cell r="X24">
            <v>8.6</v>
          </cell>
          <cell r="Y24">
            <v>28.1</v>
          </cell>
          <cell r="Z24">
            <v>-8.65</v>
          </cell>
          <cell r="AA24">
            <v>-25.57</v>
          </cell>
          <cell r="AB24" t="str">
            <v/>
          </cell>
          <cell r="AC24">
            <v>0</v>
          </cell>
          <cell r="AD24">
            <v>0.61199999999999999</v>
          </cell>
        </row>
        <row r="25">
          <cell r="A25">
            <v>404</v>
          </cell>
          <cell r="B25">
            <v>8.0299999999999994</v>
          </cell>
          <cell r="C25">
            <v>22.03</v>
          </cell>
          <cell r="D25">
            <v>1</v>
          </cell>
          <cell r="E25">
            <v>31.060000000000002</v>
          </cell>
          <cell r="F25">
            <v>2</v>
          </cell>
          <cell r="G25">
            <v>6</v>
          </cell>
          <cell r="H25">
            <v>19.741</v>
          </cell>
          <cell r="I25">
            <v>4</v>
          </cell>
          <cell r="J25">
            <v>0</v>
          </cell>
          <cell r="K25">
            <v>4</v>
          </cell>
          <cell r="L25">
            <v>12.13</v>
          </cell>
          <cell r="M25">
            <v>46.46</v>
          </cell>
          <cell r="N25">
            <v>19.617000000000001</v>
          </cell>
          <cell r="O25">
            <v>16.399999999999999</v>
          </cell>
          <cell r="P25" t="str">
            <v/>
          </cell>
          <cell r="Q25" t="str">
            <v/>
          </cell>
          <cell r="R25">
            <v>0</v>
          </cell>
          <cell r="S25">
            <v>0</v>
          </cell>
          <cell r="T25" t="e">
            <v>#VALUE!</v>
          </cell>
          <cell r="U25">
            <v>1</v>
          </cell>
          <cell r="V25" t="str">
            <v>D-52</v>
          </cell>
          <cell r="W25">
            <v>9.3829999999999991</v>
          </cell>
          <cell r="X25">
            <v>9.4</v>
          </cell>
          <cell r="Y25">
            <v>29</v>
          </cell>
          <cell r="Z25">
            <v>-9.34</v>
          </cell>
          <cell r="AA25">
            <v>-25.74</v>
          </cell>
          <cell r="AB25" t="str">
            <v/>
          </cell>
          <cell r="AC25">
            <v>0</v>
          </cell>
          <cell r="AD25">
            <v>0.55100000000000005</v>
          </cell>
        </row>
        <row r="26">
          <cell r="A26">
            <v>405</v>
          </cell>
          <cell r="B26">
            <v>8.01</v>
          </cell>
          <cell r="C26">
            <v>25.52</v>
          </cell>
          <cell r="D26">
            <v>1</v>
          </cell>
          <cell r="E26">
            <v>34.53</v>
          </cell>
          <cell r="F26">
            <v>2</v>
          </cell>
          <cell r="G26">
            <v>6</v>
          </cell>
          <cell r="H26">
            <v>21.791</v>
          </cell>
          <cell r="I26">
            <v>4</v>
          </cell>
          <cell r="J26">
            <v>0</v>
          </cell>
          <cell r="K26">
            <v>4</v>
          </cell>
          <cell r="L26">
            <v>18.11</v>
          </cell>
          <cell r="M26">
            <v>69.36</v>
          </cell>
          <cell r="N26">
            <v>18.844999999999999</v>
          </cell>
          <cell r="O26">
            <v>15.4</v>
          </cell>
          <cell r="P26" t="str">
            <v/>
          </cell>
          <cell r="Q26" t="str">
            <v/>
          </cell>
          <cell r="R26">
            <v>0</v>
          </cell>
          <cell r="S26">
            <v>0</v>
          </cell>
          <cell r="T26" t="e">
            <v>#VALUE!</v>
          </cell>
          <cell r="U26">
            <v>1</v>
          </cell>
          <cell r="V26" t="str">
            <v>E-52</v>
          </cell>
          <cell r="W26">
            <v>13.455</v>
          </cell>
          <cell r="X26">
            <v>13.35</v>
          </cell>
          <cell r="Y26">
            <v>32.299999999999997</v>
          </cell>
          <cell r="Z26">
            <v>-13.17</v>
          </cell>
          <cell r="AA26">
            <v>-28.57</v>
          </cell>
          <cell r="AB26" t="str">
            <v/>
          </cell>
          <cell r="AC26">
            <v>0</v>
          </cell>
          <cell r="AD26">
            <v>0.49</v>
          </cell>
        </row>
        <row r="27">
          <cell r="A27">
            <v>406</v>
          </cell>
          <cell r="B27">
            <v>8.01</v>
          </cell>
          <cell r="C27">
            <v>29.05</v>
          </cell>
          <cell r="D27">
            <v>1</v>
          </cell>
          <cell r="E27">
            <v>38.06</v>
          </cell>
          <cell r="F27">
            <v>2</v>
          </cell>
          <cell r="G27">
            <v>6</v>
          </cell>
          <cell r="H27">
            <v>23.879000000000001</v>
          </cell>
          <cell r="I27">
            <v>4</v>
          </cell>
          <cell r="J27">
            <v>0</v>
          </cell>
          <cell r="K27">
            <v>4</v>
          </cell>
          <cell r="L27">
            <v>18.12</v>
          </cell>
          <cell r="M27">
            <v>69.400000000000006</v>
          </cell>
          <cell r="N27">
            <v>20.543000000000003</v>
          </cell>
          <cell r="O27">
            <v>18.339999999999996</v>
          </cell>
          <cell r="P27" t="str">
            <v/>
          </cell>
          <cell r="Q27" t="str">
            <v/>
          </cell>
          <cell r="R27">
            <v>0</v>
          </cell>
          <cell r="S27">
            <v>0</v>
          </cell>
          <cell r="T27" t="e">
            <v>#VALUE!</v>
          </cell>
          <cell r="U27">
            <v>1</v>
          </cell>
          <cell r="V27" t="str">
            <v>F-52</v>
          </cell>
          <cell r="W27">
            <v>16.056999999999999</v>
          </cell>
          <cell r="X27">
            <v>15.5</v>
          </cell>
          <cell r="Y27">
            <v>36.6</v>
          </cell>
          <cell r="Z27">
            <v>-16.100000000000001</v>
          </cell>
          <cell r="AA27">
            <v>-34.44</v>
          </cell>
          <cell r="AB27" t="str">
            <v/>
          </cell>
          <cell r="AC27">
            <v>0</v>
          </cell>
          <cell r="AD27">
            <v>0.42899999999999999</v>
          </cell>
        </row>
        <row r="28">
          <cell r="A28">
            <v>407</v>
          </cell>
          <cell r="B28">
            <v>8</v>
          </cell>
          <cell r="C28">
            <v>16.02</v>
          </cell>
          <cell r="D28">
            <v>1</v>
          </cell>
          <cell r="E28">
            <v>25.02</v>
          </cell>
          <cell r="F28">
            <v>1</v>
          </cell>
          <cell r="G28">
            <v>6</v>
          </cell>
          <cell r="H28">
            <v>16.158000000000001</v>
          </cell>
          <cell r="I28">
            <v>3</v>
          </cell>
          <cell r="J28">
            <v>0</v>
          </cell>
          <cell r="K28">
            <v>3</v>
          </cell>
          <cell r="L28">
            <v>7.8</v>
          </cell>
          <cell r="M28">
            <v>29.87</v>
          </cell>
          <cell r="N28">
            <v>22.35</v>
          </cell>
          <cell r="O28">
            <v>14.07</v>
          </cell>
          <cell r="P28">
            <v>11.98</v>
          </cell>
          <cell r="Q28">
            <v>13.052</v>
          </cell>
          <cell r="R28">
            <v>0</v>
          </cell>
          <cell r="S28">
            <v>0</v>
          </cell>
          <cell r="T28">
            <v>0</v>
          </cell>
          <cell r="U28">
            <v>0</v>
          </cell>
          <cell r="V28" t="str">
            <v>A-52-53</v>
          </cell>
          <cell r="W28">
            <v>3.117</v>
          </cell>
          <cell r="X28">
            <v>0.15</v>
          </cell>
          <cell r="Y28">
            <v>22.5</v>
          </cell>
          <cell r="Z28">
            <v>-3.6799999999999997</v>
          </cell>
          <cell r="AA28">
            <v>-17.75</v>
          </cell>
          <cell r="AB28">
            <v>-15.465999999999999</v>
          </cell>
          <cell r="AC28">
            <v>-3.4859999999999998</v>
          </cell>
          <cell r="AD28">
            <v>0.73399999999999999</v>
          </cell>
        </row>
        <row r="29">
          <cell r="A29">
            <v>408</v>
          </cell>
          <cell r="B29">
            <v>10.649999999999999</v>
          </cell>
          <cell r="C29">
            <v>29.05</v>
          </cell>
          <cell r="D29">
            <v>1</v>
          </cell>
          <cell r="E29">
            <v>40.700000000000003</v>
          </cell>
          <cell r="F29">
            <v>2</v>
          </cell>
          <cell r="G29">
            <v>6</v>
          </cell>
          <cell r="H29">
            <v>25.747</v>
          </cell>
          <cell r="I29">
            <v>4</v>
          </cell>
          <cell r="J29">
            <v>1</v>
          </cell>
          <cell r="K29">
            <v>5</v>
          </cell>
          <cell r="L29">
            <v>18.350000000000001</v>
          </cell>
          <cell r="M29">
            <v>70.28</v>
          </cell>
          <cell r="N29">
            <v>21.855999999999998</v>
          </cell>
          <cell r="O29">
            <v>17.879999999999992</v>
          </cell>
          <cell r="P29">
            <v>19.310000000000002</v>
          </cell>
          <cell r="Q29">
            <v>21.087</v>
          </cell>
          <cell r="R29">
            <v>0</v>
          </cell>
          <cell r="S29">
            <v>0</v>
          </cell>
          <cell r="T29">
            <v>-3.9400000000000013</v>
          </cell>
          <cell r="U29">
            <v>1</v>
          </cell>
          <cell r="V29" t="str">
            <v>E-55</v>
          </cell>
          <cell r="W29">
            <v>16.044</v>
          </cell>
          <cell r="X29">
            <v>15.1</v>
          </cell>
          <cell r="Y29">
            <v>37.9</v>
          </cell>
          <cell r="Z29">
            <v>-16.05</v>
          </cell>
          <cell r="AA29">
            <v>-33.929999999999993</v>
          </cell>
          <cell r="AB29">
            <v>-28.51</v>
          </cell>
          <cell r="AC29">
            <v>-9.1999999999999993</v>
          </cell>
          <cell r="AD29">
            <v>0.49</v>
          </cell>
        </row>
        <row r="30">
          <cell r="A30">
            <v>409</v>
          </cell>
          <cell r="B30">
            <v>4</v>
          </cell>
          <cell r="C30">
            <v>0</v>
          </cell>
          <cell r="D30">
            <v>0</v>
          </cell>
          <cell r="E30">
            <v>4</v>
          </cell>
          <cell r="F30">
            <v>1</v>
          </cell>
          <cell r="G30">
            <v>6</v>
          </cell>
          <cell r="H30">
            <v>2.9729999999999999</v>
          </cell>
          <cell r="I30">
            <v>0</v>
          </cell>
          <cell r="J30">
            <v>1</v>
          </cell>
          <cell r="K30">
            <v>1</v>
          </cell>
          <cell r="L30">
            <v>0</v>
          </cell>
          <cell r="M30">
            <v>0</v>
          </cell>
          <cell r="N30">
            <v>22.8</v>
          </cell>
          <cell r="O30">
            <v>15.649999999999999</v>
          </cell>
          <cell r="P30">
            <v>18.779999999999998</v>
          </cell>
          <cell r="Q30">
            <v>20.170000000000002</v>
          </cell>
          <cell r="R30">
            <v>0</v>
          </cell>
          <cell r="S30">
            <v>0</v>
          </cell>
          <cell r="T30">
            <v>0</v>
          </cell>
          <cell r="U30">
            <v>0</v>
          </cell>
          <cell r="V30" t="str">
            <v>A - 53</v>
          </cell>
          <cell r="W30">
            <v>3.27</v>
          </cell>
          <cell r="X30">
            <v>3.2</v>
          </cell>
          <cell r="Y30">
            <v>26</v>
          </cell>
          <cell r="Z30">
            <v>-5.55</v>
          </cell>
          <cell r="AA30">
            <v>-21.2</v>
          </cell>
          <cell r="AB30">
            <v>-22.265999999999998</v>
          </cell>
          <cell r="AC30">
            <v>-3.4859999999999998</v>
          </cell>
          <cell r="AD30">
            <v>0.73399999999999999</v>
          </cell>
        </row>
        <row r="31">
          <cell r="A31">
            <v>410</v>
          </cell>
          <cell r="B31">
            <v>4.0199999999999996</v>
          </cell>
          <cell r="C31">
            <v>0</v>
          </cell>
          <cell r="D31">
            <v>0</v>
          </cell>
          <cell r="E31">
            <v>4.0199999999999996</v>
          </cell>
          <cell r="F31">
            <v>1</v>
          </cell>
          <cell r="G31">
            <v>6</v>
          </cell>
          <cell r="H31">
            <v>2.9870000000000001</v>
          </cell>
          <cell r="I31">
            <v>0</v>
          </cell>
          <cell r="J31">
            <v>1</v>
          </cell>
          <cell r="K31">
            <v>1</v>
          </cell>
          <cell r="L31">
            <v>0</v>
          </cell>
          <cell r="M31">
            <v>0</v>
          </cell>
          <cell r="N31">
            <v>21.75</v>
          </cell>
          <cell r="O31">
            <v>15.299999999999999</v>
          </cell>
          <cell r="P31">
            <v>13.779999999999998</v>
          </cell>
          <cell r="Q31">
            <v>14.723000000000001</v>
          </cell>
          <cell r="R31">
            <v>0</v>
          </cell>
          <cell r="S31">
            <v>0</v>
          </cell>
          <cell r="T31">
            <v>0</v>
          </cell>
          <cell r="U31">
            <v>0</v>
          </cell>
          <cell r="V31" t="str">
            <v>B - 53</v>
          </cell>
          <cell r="W31">
            <v>3.45</v>
          </cell>
          <cell r="X31">
            <v>3.45</v>
          </cell>
          <cell r="Y31">
            <v>25.2</v>
          </cell>
          <cell r="Z31">
            <v>-5.0999999999999996</v>
          </cell>
          <cell r="AA31">
            <v>-20.399999999999999</v>
          </cell>
          <cell r="AB31">
            <v>-17.326999999999998</v>
          </cell>
          <cell r="AC31">
            <v>-3.5469999999999997</v>
          </cell>
          <cell r="AD31">
            <v>0.67300000000000004</v>
          </cell>
        </row>
        <row r="32">
          <cell r="A32">
            <v>411</v>
          </cell>
          <cell r="B32">
            <v>4</v>
          </cell>
          <cell r="C32">
            <v>0</v>
          </cell>
          <cell r="D32">
            <v>0</v>
          </cell>
          <cell r="E32">
            <v>4</v>
          </cell>
          <cell r="F32">
            <v>1</v>
          </cell>
          <cell r="G32">
            <v>6</v>
          </cell>
          <cell r="H32">
            <v>2.9729999999999999</v>
          </cell>
          <cell r="I32">
            <v>0</v>
          </cell>
          <cell r="J32">
            <v>1</v>
          </cell>
          <cell r="K32">
            <v>1</v>
          </cell>
          <cell r="L32">
            <v>0</v>
          </cell>
          <cell r="M32">
            <v>0</v>
          </cell>
          <cell r="N32">
            <v>18.451999999999998</v>
          </cell>
          <cell r="O32">
            <v>16.55</v>
          </cell>
          <cell r="P32">
            <v>14.790000000000003</v>
          </cell>
          <cell r="Q32">
            <v>15.943</v>
          </cell>
          <cell r="R32">
            <v>0</v>
          </cell>
          <cell r="S32">
            <v>0</v>
          </cell>
          <cell r="T32">
            <v>0</v>
          </cell>
          <cell r="U32">
            <v>0</v>
          </cell>
          <cell r="V32" t="str">
            <v>C - 53</v>
          </cell>
          <cell r="W32">
            <v>8.048</v>
          </cell>
          <cell r="X32">
            <v>0</v>
          </cell>
          <cell r="Y32">
            <v>26.5</v>
          </cell>
          <cell r="Z32">
            <v>-2.2999999999999998</v>
          </cell>
          <cell r="AA32">
            <v>-18.850000000000001</v>
          </cell>
          <cell r="AB32">
            <v>-19.388000000000002</v>
          </cell>
          <cell r="AC32">
            <v>-4.5979999999999999</v>
          </cell>
          <cell r="AD32">
            <v>0.61199999999999999</v>
          </cell>
        </row>
        <row r="33">
          <cell r="A33">
            <v>412</v>
          </cell>
          <cell r="B33">
            <v>8.02</v>
          </cell>
          <cell r="C33">
            <v>21.52</v>
          </cell>
          <cell r="D33">
            <v>1</v>
          </cell>
          <cell r="E33">
            <v>30.54</v>
          </cell>
          <cell r="F33">
            <v>2</v>
          </cell>
          <cell r="G33">
            <v>6</v>
          </cell>
          <cell r="H33">
            <v>19.433</v>
          </cell>
          <cell r="I33">
            <v>4</v>
          </cell>
          <cell r="J33">
            <v>0</v>
          </cell>
          <cell r="K33">
            <v>4</v>
          </cell>
          <cell r="L33">
            <v>12.12</v>
          </cell>
          <cell r="M33">
            <v>46.42</v>
          </cell>
          <cell r="N33">
            <v>19.75</v>
          </cell>
          <cell r="O33">
            <v>14.899999999999999</v>
          </cell>
          <cell r="P33">
            <v>18.779999999999998</v>
          </cell>
          <cell r="Q33">
            <v>20.452000000000002</v>
          </cell>
          <cell r="R33">
            <v>0.61399999999999721</v>
          </cell>
          <cell r="S33">
            <v>0</v>
          </cell>
          <cell r="T33">
            <v>-2.8299999999999947</v>
          </cell>
          <cell r="U33">
            <v>1</v>
          </cell>
          <cell r="V33" t="str">
            <v>A-61</v>
          </cell>
          <cell r="W33">
            <v>9.3360000000000003</v>
          </cell>
          <cell r="X33">
            <v>9.9499999999999993</v>
          </cell>
          <cell r="Y33">
            <v>29.7</v>
          </cell>
          <cell r="Z33">
            <v>-10.96</v>
          </cell>
          <cell r="AA33">
            <v>-25.86</v>
          </cell>
          <cell r="AB33">
            <v>-22.265999999999998</v>
          </cell>
          <cell r="AC33">
            <v>-3.4859999999999998</v>
          </cell>
          <cell r="AD33">
            <v>0.73399999999999999</v>
          </cell>
        </row>
        <row r="34">
          <cell r="A34">
            <v>413</v>
          </cell>
          <cell r="B34">
            <v>8.02</v>
          </cell>
          <cell r="C34">
            <v>26.53</v>
          </cell>
          <cell r="D34">
            <v>1</v>
          </cell>
          <cell r="E34">
            <v>35.549999999999997</v>
          </cell>
          <cell r="F34">
            <v>2</v>
          </cell>
          <cell r="G34">
            <v>6</v>
          </cell>
          <cell r="H34">
            <v>22.396000000000001</v>
          </cell>
          <cell r="I34">
            <v>4</v>
          </cell>
          <cell r="J34">
            <v>0</v>
          </cell>
          <cell r="K34">
            <v>4</v>
          </cell>
          <cell r="L34">
            <v>18.13</v>
          </cell>
          <cell r="M34">
            <v>69.44</v>
          </cell>
          <cell r="N34">
            <v>21.249999999999996</v>
          </cell>
          <cell r="O34">
            <v>18</v>
          </cell>
          <cell r="P34">
            <v>24.080000000000002</v>
          </cell>
          <cell r="Q34">
            <v>26.239000000000001</v>
          </cell>
          <cell r="R34">
            <v>0.13200000000000145</v>
          </cell>
          <cell r="S34">
            <v>0</v>
          </cell>
          <cell r="T34">
            <v>-5.4699999999999989</v>
          </cell>
          <cell r="U34">
            <v>1</v>
          </cell>
          <cell r="V34" t="str">
            <v>A-69</v>
          </cell>
          <cell r="W34">
            <v>13.417999999999999</v>
          </cell>
          <cell r="X34">
            <v>13.55</v>
          </cell>
          <cell r="Y34">
            <v>34.799999999999997</v>
          </cell>
          <cell r="Z34">
            <v>-13.45</v>
          </cell>
          <cell r="AA34">
            <v>-31.45</v>
          </cell>
          <cell r="AB34">
            <v>-27.566000000000003</v>
          </cell>
          <cell r="AC34">
            <v>-3.4859999999999998</v>
          </cell>
          <cell r="AD34">
            <v>0.73399999999999999</v>
          </cell>
        </row>
        <row r="35">
          <cell r="A35">
            <v>414</v>
          </cell>
          <cell r="B35">
            <v>8.02</v>
          </cell>
          <cell r="C35">
            <v>29.09</v>
          </cell>
          <cell r="D35">
            <v>1</v>
          </cell>
          <cell r="E35">
            <v>38.11</v>
          </cell>
          <cell r="F35">
            <v>2</v>
          </cell>
          <cell r="G35">
            <v>6</v>
          </cell>
          <cell r="H35">
            <v>23.91</v>
          </cell>
          <cell r="I35">
            <v>4</v>
          </cell>
          <cell r="J35">
            <v>0</v>
          </cell>
          <cell r="K35">
            <v>4</v>
          </cell>
          <cell r="L35">
            <v>18.14</v>
          </cell>
          <cell r="M35">
            <v>69.48</v>
          </cell>
          <cell r="N35">
            <v>22.2</v>
          </cell>
          <cell r="O35">
            <v>20.050000000000004</v>
          </cell>
          <cell r="P35">
            <v>31.38</v>
          </cell>
          <cell r="Q35">
            <v>34.210999999999999</v>
          </cell>
          <cell r="R35">
            <v>-0.8490000000000002</v>
          </cell>
          <cell r="S35">
            <v>0</v>
          </cell>
          <cell r="T35">
            <v>-9.41</v>
          </cell>
          <cell r="U35">
            <v>1</v>
          </cell>
          <cell r="V35" t="str">
            <v>B-66</v>
          </cell>
          <cell r="W35">
            <v>16.048999999999999</v>
          </cell>
          <cell r="X35">
            <v>15.2</v>
          </cell>
          <cell r="Y35">
            <v>37.4</v>
          </cell>
          <cell r="Z35">
            <v>-16.04</v>
          </cell>
          <cell r="AA35">
            <v>-36.090000000000003</v>
          </cell>
          <cell r="AB35">
            <v>-34.927</v>
          </cell>
          <cell r="AC35">
            <v>-3.5469999999999997</v>
          </cell>
          <cell r="AD35">
            <v>0.67300000000000004</v>
          </cell>
        </row>
        <row r="36">
          <cell r="A36">
            <v>415</v>
          </cell>
          <cell r="B36">
            <v>8.01</v>
          </cell>
          <cell r="C36">
            <v>16.02</v>
          </cell>
          <cell r="D36">
            <v>1</v>
          </cell>
          <cell r="E36">
            <v>25.03</v>
          </cell>
          <cell r="F36">
            <v>1</v>
          </cell>
          <cell r="G36">
            <v>6</v>
          </cell>
          <cell r="H36">
            <v>16.164999999999999</v>
          </cell>
          <cell r="I36">
            <v>3</v>
          </cell>
          <cell r="J36">
            <v>0</v>
          </cell>
          <cell r="K36">
            <v>3</v>
          </cell>
          <cell r="L36">
            <v>7.81</v>
          </cell>
          <cell r="M36">
            <v>29.91</v>
          </cell>
          <cell r="N36">
            <v>22.3</v>
          </cell>
          <cell r="O36">
            <v>14.600000000000001</v>
          </cell>
          <cell r="P36">
            <v>12.98</v>
          </cell>
          <cell r="Q36">
            <v>14.147</v>
          </cell>
          <cell r="R36">
            <v>0</v>
          </cell>
          <cell r="S36">
            <v>0</v>
          </cell>
          <cell r="T36">
            <v>0</v>
          </cell>
          <cell r="U36">
            <v>0</v>
          </cell>
          <cell r="V36" t="str">
            <v>A-53-54</v>
          </cell>
          <cell r="W36">
            <v>4.0839999999999996</v>
          </cell>
          <cell r="X36">
            <v>0</v>
          </cell>
          <cell r="Y36">
            <v>22.3</v>
          </cell>
          <cell r="Z36">
            <v>-3.27</v>
          </cell>
          <cell r="AA36">
            <v>-17.87</v>
          </cell>
          <cell r="AB36">
            <v>-16.466000000000001</v>
          </cell>
          <cell r="AC36">
            <v>-3.4859999999999998</v>
          </cell>
          <cell r="AD36">
            <v>0.73399999999999999</v>
          </cell>
        </row>
        <row r="37">
          <cell r="A37">
            <v>416</v>
          </cell>
          <cell r="B37">
            <v>8.01</v>
          </cell>
          <cell r="C37">
            <v>29.08</v>
          </cell>
          <cell r="D37">
            <v>1</v>
          </cell>
          <cell r="E37">
            <v>38.089999999999996</v>
          </cell>
          <cell r="F37">
            <v>2</v>
          </cell>
          <cell r="G37">
            <v>6</v>
          </cell>
          <cell r="H37">
            <v>23.896999999999998</v>
          </cell>
          <cell r="I37">
            <v>4</v>
          </cell>
          <cell r="J37">
            <v>0</v>
          </cell>
          <cell r="K37">
            <v>4</v>
          </cell>
          <cell r="L37">
            <v>18.13</v>
          </cell>
          <cell r="M37">
            <v>69.44</v>
          </cell>
          <cell r="N37" t="e">
            <v>#N/A</v>
          </cell>
          <cell r="O37">
            <v>18.650000000000002</v>
          </cell>
          <cell r="P37" t="e">
            <v>#N/A</v>
          </cell>
          <cell r="Q37" t="e">
            <v>#N/A</v>
          </cell>
          <cell r="R37" t="e">
            <v>#N/A</v>
          </cell>
          <cell r="S37">
            <v>0</v>
          </cell>
          <cell r="T37" t="e">
            <v>#N/A</v>
          </cell>
          <cell r="U37">
            <v>1</v>
          </cell>
          <cell r="V37" t="e">
            <v>#N/A</v>
          </cell>
          <cell r="W37">
            <v>16.100000000000001</v>
          </cell>
          <cell r="X37">
            <v>14.9</v>
          </cell>
          <cell r="Y37">
            <v>36.700000000000003</v>
          </cell>
          <cell r="Z37">
            <v>-16.059999999999999</v>
          </cell>
          <cell r="AA37">
            <v>-34.71</v>
          </cell>
          <cell r="AB37" t="e">
            <v>#N/A</v>
          </cell>
          <cell r="AC37" t="e">
            <v>#N/A</v>
          </cell>
          <cell r="AD37" t="e">
            <v>#N/A</v>
          </cell>
        </row>
        <row r="38">
          <cell r="A38">
            <v>417</v>
          </cell>
          <cell r="B38">
            <v>7.72</v>
          </cell>
          <cell r="C38">
            <v>16.04</v>
          </cell>
          <cell r="D38">
            <v>1</v>
          </cell>
          <cell r="E38">
            <v>24.759999999999998</v>
          </cell>
          <cell r="F38">
            <v>1</v>
          </cell>
          <cell r="G38">
            <v>6</v>
          </cell>
          <cell r="H38">
            <v>15.972</v>
          </cell>
          <cell r="I38">
            <v>3</v>
          </cell>
          <cell r="J38">
            <v>0</v>
          </cell>
          <cell r="K38">
            <v>3</v>
          </cell>
          <cell r="L38">
            <v>7.82</v>
          </cell>
          <cell r="M38">
            <v>29.95</v>
          </cell>
          <cell r="N38">
            <v>23</v>
          </cell>
          <cell r="O38">
            <v>14.25</v>
          </cell>
          <cell r="P38">
            <v>11.98</v>
          </cell>
          <cell r="Q38">
            <v>13.048</v>
          </cell>
          <cell r="R38">
            <v>0</v>
          </cell>
          <cell r="S38">
            <v>0</v>
          </cell>
          <cell r="T38">
            <v>0</v>
          </cell>
          <cell r="U38">
            <v>0</v>
          </cell>
          <cell r="V38" t="str">
            <v>A-54</v>
          </cell>
          <cell r="W38">
            <v>4.0819999999999999</v>
          </cell>
          <cell r="X38">
            <v>-0.2</v>
          </cell>
          <cell r="Y38">
            <v>22.8</v>
          </cell>
          <cell r="Z38">
            <v>-3.7</v>
          </cell>
          <cell r="AA38">
            <v>-17.95</v>
          </cell>
          <cell r="AB38">
            <v>-15.465999999999999</v>
          </cell>
          <cell r="AC38">
            <v>-3.4859999999999998</v>
          </cell>
          <cell r="AD38">
            <v>0.73399999999999999</v>
          </cell>
        </row>
        <row r="39">
          <cell r="A39">
            <v>418</v>
          </cell>
          <cell r="B39">
            <v>4</v>
          </cell>
          <cell r="C39">
            <v>0</v>
          </cell>
          <cell r="D39">
            <v>0</v>
          </cell>
          <cell r="E39">
            <v>4</v>
          </cell>
          <cell r="F39">
            <v>1</v>
          </cell>
          <cell r="G39">
            <v>6</v>
          </cell>
          <cell r="H39">
            <v>2.9729999999999999</v>
          </cell>
          <cell r="I39">
            <v>0</v>
          </cell>
          <cell r="J39">
            <v>1</v>
          </cell>
          <cell r="K39">
            <v>1</v>
          </cell>
          <cell r="L39">
            <v>0</v>
          </cell>
          <cell r="M39">
            <v>0</v>
          </cell>
          <cell r="N39">
            <v>24.35</v>
          </cell>
          <cell r="O39">
            <v>16.509999999999998</v>
          </cell>
          <cell r="P39">
            <v>18.080000000000002</v>
          </cell>
          <cell r="Q39">
            <v>19.384</v>
          </cell>
          <cell r="R39">
            <v>0</v>
          </cell>
          <cell r="S39">
            <v>0</v>
          </cell>
          <cell r="T39">
            <v>0</v>
          </cell>
          <cell r="U39">
            <v>0</v>
          </cell>
          <cell r="V39" t="str">
            <v>B - 54</v>
          </cell>
          <cell r="W39">
            <v>4.1390000000000002</v>
          </cell>
          <cell r="X39">
            <v>3.15</v>
          </cell>
          <cell r="Y39">
            <v>27.5</v>
          </cell>
          <cell r="Z39">
            <v>-5.9</v>
          </cell>
          <cell r="AA39">
            <v>-22.41</v>
          </cell>
          <cell r="AB39">
            <v>-21.627000000000002</v>
          </cell>
          <cell r="AC39">
            <v>-3.5469999999999997</v>
          </cell>
          <cell r="AD39">
            <v>0.67300000000000004</v>
          </cell>
        </row>
        <row r="40">
          <cell r="A40">
            <v>419</v>
          </cell>
          <cell r="B40">
            <v>16.04</v>
          </cell>
          <cell r="C40">
            <v>21.04</v>
          </cell>
          <cell r="D40">
            <v>0.99</v>
          </cell>
          <cell r="E40">
            <v>38.07</v>
          </cell>
          <cell r="F40">
            <v>1</v>
          </cell>
          <cell r="G40">
            <v>6</v>
          </cell>
          <cell r="H40">
            <v>24.806000000000001</v>
          </cell>
          <cell r="I40">
            <v>3</v>
          </cell>
          <cell r="J40">
            <v>1</v>
          </cell>
          <cell r="K40">
            <v>4</v>
          </cell>
          <cell r="L40">
            <v>17.78</v>
          </cell>
          <cell r="M40">
            <v>68.099999999999994</v>
          </cell>
          <cell r="N40">
            <v>21.422000000000001</v>
          </cell>
          <cell r="O40">
            <v>13.7</v>
          </cell>
          <cell r="P40">
            <v>17.290000000000003</v>
          </cell>
          <cell r="Q40">
            <v>18.831</v>
          </cell>
          <cell r="R40">
            <v>0</v>
          </cell>
          <cell r="S40">
            <v>0</v>
          </cell>
          <cell r="T40">
            <v>0</v>
          </cell>
          <cell r="U40">
            <v>1</v>
          </cell>
          <cell r="V40" t="str">
            <v>C-54</v>
          </cell>
          <cell r="W40">
            <v>8.6780000000000008</v>
          </cell>
          <cell r="X40">
            <v>8.5</v>
          </cell>
          <cell r="Y40">
            <v>30.1</v>
          </cell>
          <cell r="Z40">
            <v>-9.0500000000000007</v>
          </cell>
          <cell r="AA40">
            <v>-22.75</v>
          </cell>
          <cell r="AB40">
            <v>-21.888000000000002</v>
          </cell>
          <cell r="AC40">
            <v>-4.5979999999999999</v>
          </cell>
          <cell r="AD40">
            <v>0.61199999999999999</v>
          </cell>
        </row>
        <row r="41">
          <cell r="A41">
            <v>420</v>
          </cell>
          <cell r="B41">
            <v>8.02</v>
          </cell>
          <cell r="C41">
            <v>22.06</v>
          </cell>
          <cell r="D41">
            <v>1</v>
          </cell>
          <cell r="E41">
            <v>31.08</v>
          </cell>
          <cell r="F41">
            <v>1</v>
          </cell>
          <cell r="G41">
            <v>6</v>
          </cell>
          <cell r="H41">
            <v>19.745000000000001</v>
          </cell>
          <cell r="I41">
            <v>3</v>
          </cell>
          <cell r="J41">
            <v>0</v>
          </cell>
          <cell r="K41">
            <v>3</v>
          </cell>
          <cell r="L41">
            <v>12.12</v>
          </cell>
          <cell r="M41">
            <v>46.42</v>
          </cell>
          <cell r="N41">
            <v>20.799999999999997</v>
          </cell>
          <cell r="O41">
            <v>17.400000000000002</v>
          </cell>
          <cell r="P41">
            <v>20.029999999999998</v>
          </cell>
          <cell r="Q41">
            <v>21.818999999999999</v>
          </cell>
          <cell r="R41">
            <v>-0.45499999999999829</v>
          </cell>
          <cell r="S41">
            <v>0</v>
          </cell>
          <cell r="T41">
            <v>-2.8299999999999947</v>
          </cell>
          <cell r="U41">
            <v>1</v>
          </cell>
          <cell r="V41" t="str">
            <v>B-65</v>
          </cell>
          <cell r="W41">
            <v>9.8550000000000004</v>
          </cell>
          <cell r="X41">
            <v>9.4</v>
          </cell>
          <cell r="Y41">
            <v>30.2</v>
          </cell>
          <cell r="Z41">
            <v>-9.77</v>
          </cell>
          <cell r="AA41">
            <v>-27.17</v>
          </cell>
          <cell r="AB41">
            <v>-23.576999999999998</v>
          </cell>
          <cell r="AC41">
            <v>-3.5469999999999997</v>
          </cell>
          <cell r="AD41">
            <v>0.67300000000000004</v>
          </cell>
        </row>
        <row r="42">
          <cell r="A42">
            <v>421</v>
          </cell>
          <cell r="B42">
            <v>8.02</v>
          </cell>
          <cell r="C42">
            <v>26.03</v>
          </cell>
          <cell r="D42">
            <v>1</v>
          </cell>
          <cell r="E42">
            <v>35.049999999999997</v>
          </cell>
          <cell r="F42">
            <v>2</v>
          </cell>
          <cell r="G42">
            <v>6</v>
          </cell>
          <cell r="H42">
            <v>22.1</v>
          </cell>
          <cell r="I42">
            <v>4</v>
          </cell>
          <cell r="J42">
            <v>0</v>
          </cell>
          <cell r="K42">
            <v>4</v>
          </cell>
          <cell r="L42">
            <v>18.13</v>
          </cell>
          <cell r="M42">
            <v>69.44</v>
          </cell>
          <cell r="N42" t="e">
            <v>#N/A</v>
          </cell>
          <cell r="O42">
            <v>19</v>
          </cell>
          <cell r="P42" t="e">
            <v>#N/A</v>
          </cell>
          <cell r="Q42" t="e">
            <v>#N/A</v>
          </cell>
          <cell r="R42" t="e">
            <v>#N/A</v>
          </cell>
          <cell r="S42">
            <v>0</v>
          </cell>
          <cell r="T42" t="e">
            <v>#N/A</v>
          </cell>
          <cell r="U42">
            <v>1</v>
          </cell>
          <cell r="V42" t="e">
            <v>#N/A</v>
          </cell>
          <cell r="W42">
            <v>13.433</v>
          </cell>
          <cell r="X42">
            <v>13.8</v>
          </cell>
          <cell r="Y42">
            <v>33.799999999999997</v>
          </cell>
          <cell r="Z42">
            <v>-13.25</v>
          </cell>
          <cell r="AA42">
            <v>-32.25</v>
          </cell>
          <cell r="AB42" t="e">
            <v>#N/A</v>
          </cell>
          <cell r="AC42" t="e">
            <v>#N/A</v>
          </cell>
          <cell r="AD42" t="e">
            <v>#N/A</v>
          </cell>
        </row>
        <row r="43">
          <cell r="A43">
            <v>422</v>
          </cell>
          <cell r="B43">
            <v>8.01</v>
          </cell>
          <cell r="C43">
            <v>29.07</v>
          </cell>
          <cell r="D43">
            <v>1</v>
          </cell>
          <cell r="E43">
            <v>38.08</v>
          </cell>
          <cell r="F43">
            <v>2</v>
          </cell>
          <cell r="G43">
            <v>6</v>
          </cell>
          <cell r="H43">
            <v>23.890999999999998</v>
          </cell>
          <cell r="I43">
            <v>4</v>
          </cell>
          <cell r="J43">
            <v>0</v>
          </cell>
          <cell r="K43">
            <v>4</v>
          </cell>
          <cell r="L43">
            <v>18.13</v>
          </cell>
          <cell r="M43">
            <v>69.44</v>
          </cell>
          <cell r="N43" t="e">
            <v>#N/A</v>
          </cell>
          <cell r="O43">
            <v>18.89</v>
          </cell>
          <cell r="P43" t="e">
            <v>#N/A</v>
          </cell>
          <cell r="Q43" t="e">
            <v>#N/A</v>
          </cell>
          <cell r="R43" t="e">
            <v>#N/A</v>
          </cell>
          <cell r="S43">
            <v>0</v>
          </cell>
          <cell r="T43" t="e">
            <v>#N/A</v>
          </cell>
          <cell r="U43">
            <v>1</v>
          </cell>
          <cell r="V43" t="e">
            <v>#N/A</v>
          </cell>
          <cell r="W43">
            <v>16.109000000000002</v>
          </cell>
          <cell r="X43">
            <v>15</v>
          </cell>
          <cell r="Y43">
            <v>37.6</v>
          </cell>
          <cell r="Z43">
            <v>-16.03</v>
          </cell>
          <cell r="AA43">
            <v>-34.92</v>
          </cell>
          <cell r="AB43" t="e">
            <v>#N/A</v>
          </cell>
          <cell r="AC43" t="e">
            <v>#N/A</v>
          </cell>
          <cell r="AD43" t="e">
            <v>#N/A</v>
          </cell>
        </row>
        <row r="44">
          <cell r="A44">
            <v>423</v>
          </cell>
          <cell r="B44">
            <v>8.01</v>
          </cell>
          <cell r="C44">
            <v>16.04</v>
          </cell>
          <cell r="D44">
            <v>0.99</v>
          </cell>
          <cell r="E44">
            <v>25.039999999999996</v>
          </cell>
          <cell r="F44">
            <v>1</v>
          </cell>
          <cell r="G44">
            <v>6</v>
          </cell>
          <cell r="H44">
            <v>16.167999999999999</v>
          </cell>
          <cell r="I44">
            <v>3</v>
          </cell>
          <cell r="J44">
            <v>0</v>
          </cell>
          <cell r="K44">
            <v>3</v>
          </cell>
          <cell r="L44">
            <v>7.61</v>
          </cell>
          <cell r="M44">
            <v>29.15</v>
          </cell>
          <cell r="N44">
            <v>23.009999999999998</v>
          </cell>
          <cell r="O44">
            <v>17.850000000000001</v>
          </cell>
          <cell r="P44">
            <v>15.879999999999999</v>
          </cell>
          <cell r="Q44">
            <v>17.306000000000001</v>
          </cell>
          <cell r="R44">
            <v>0</v>
          </cell>
          <cell r="S44">
            <v>0</v>
          </cell>
          <cell r="T44">
            <v>0</v>
          </cell>
          <cell r="U44">
            <v>0</v>
          </cell>
          <cell r="V44" t="str">
            <v>A-54-55</v>
          </cell>
          <cell r="W44">
            <v>4.1059999999999999</v>
          </cell>
          <cell r="X44">
            <v>-0.15</v>
          </cell>
          <cell r="Y44">
            <v>22.86</v>
          </cell>
          <cell r="Z44">
            <v>-2.91</v>
          </cell>
          <cell r="AA44">
            <v>-20.76</v>
          </cell>
          <cell r="AB44">
            <v>-19.366</v>
          </cell>
          <cell r="AC44">
            <v>-3.4859999999999998</v>
          </cell>
          <cell r="AD44">
            <v>0.73399999999999999</v>
          </cell>
        </row>
        <row r="45">
          <cell r="A45">
            <v>424</v>
          </cell>
          <cell r="B45">
            <v>8.01</v>
          </cell>
          <cell r="C45">
            <v>29.06</v>
          </cell>
          <cell r="D45">
            <v>1</v>
          </cell>
          <cell r="E45">
            <v>38.07</v>
          </cell>
          <cell r="F45">
            <v>2</v>
          </cell>
          <cell r="G45">
            <v>6</v>
          </cell>
          <cell r="H45">
            <v>23.885000000000002</v>
          </cell>
          <cell r="I45">
            <v>4</v>
          </cell>
          <cell r="J45">
            <v>0</v>
          </cell>
          <cell r="K45">
            <v>4</v>
          </cell>
          <cell r="L45">
            <v>20.86</v>
          </cell>
          <cell r="M45">
            <v>79.89</v>
          </cell>
          <cell r="N45" t="e">
            <v>#N/A</v>
          </cell>
          <cell r="O45">
            <v>15.999999999999996</v>
          </cell>
          <cell r="P45" t="e">
            <v>#N/A</v>
          </cell>
          <cell r="Q45" t="e">
            <v>#N/A</v>
          </cell>
          <cell r="R45" t="e">
            <v>#N/A</v>
          </cell>
          <cell r="S45">
            <v>0</v>
          </cell>
          <cell r="T45" t="e">
            <v>#N/A</v>
          </cell>
          <cell r="U45">
            <v>1</v>
          </cell>
          <cell r="V45" t="e">
            <v>#N/A</v>
          </cell>
          <cell r="W45">
            <v>16.187000000000001</v>
          </cell>
          <cell r="X45">
            <v>15.5</v>
          </cell>
          <cell r="Y45">
            <v>37</v>
          </cell>
          <cell r="Z45">
            <v>-16.190000000000001</v>
          </cell>
          <cell r="AA45">
            <v>-32.19</v>
          </cell>
          <cell r="AB45" t="e">
            <v>#N/A</v>
          </cell>
          <cell r="AC45" t="e">
            <v>#N/A</v>
          </cell>
          <cell r="AD45" t="e">
            <v>#N/A</v>
          </cell>
        </row>
        <row r="46">
          <cell r="A46">
            <v>425</v>
          </cell>
          <cell r="B46">
            <v>8</v>
          </cell>
          <cell r="C46">
            <v>16.05</v>
          </cell>
          <cell r="D46">
            <v>1</v>
          </cell>
          <cell r="E46">
            <v>25.05</v>
          </cell>
          <cell r="F46">
            <v>1</v>
          </cell>
          <cell r="G46">
            <v>6</v>
          </cell>
          <cell r="H46">
            <v>16.175999999999998</v>
          </cell>
          <cell r="I46">
            <v>3</v>
          </cell>
          <cell r="J46">
            <v>0</v>
          </cell>
          <cell r="K46">
            <v>3</v>
          </cell>
          <cell r="L46">
            <v>7.6</v>
          </cell>
          <cell r="M46">
            <v>29.11</v>
          </cell>
          <cell r="N46">
            <v>22.95</v>
          </cell>
          <cell r="O46">
            <v>15.600000000000001</v>
          </cell>
          <cell r="P46">
            <v>14.859999999999996</v>
          </cell>
          <cell r="Q46">
            <v>16.190000000000001</v>
          </cell>
          <cell r="R46">
            <v>0</v>
          </cell>
          <cell r="S46">
            <v>0</v>
          </cell>
          <cell r="T46">
            <v>0</v>
          </cell>
          <cell r="U46">
            <v>0</v>
          </cell>
          <cell r="V46" t="str">
            <v>A-55</v>
          </cell>
          <cell r="W46">
            <v>4.0090000000000003</v>
          </cell>
          <cell r="X46">
            <v>0.05</v>
          </cell>
          <cell r="Y46">
            <v>23</v>
          </cell>
          <cell r="Z46">
            <v>-4.25</v>
          </cell>
          <cell r="AA46">
            <v>-19.850000000000001</v>
          </cell>
          <cell r="AB46">
            <v>-18.345999999999997</v>
          </cell>
          <cell r="AC46">
            <v>-3.4859999999999998</v>
          </cell>
          <cell r="AD46">
            <v>0.73399999999999999</v>
          </cell>
        </row>
        <row r="47">
          <cell r="A47">
            <v>426</v>
          </cell>
          <cell r="B47">
            <v>8.01</v>
          </cell>
          <cell r="C47">
            <v>19.03</v>
          </cell>
          <cell r="D47">
            <v>1</v>
          </cell>
          <cell r="E47">
            <v>28.04</v>
          </cell>
          <cell r="F47">
            <v>2</v>
          </cell>
          <cell r="G47">
            <v>6</v>
          </cell>
          <cell r="H47">
            <v>17.952999999999999</v>
          </cell>
          <cell r="I47">
            <v>4</v>
          </cell>
          <cell r="J47">
            <v>0</v>
          </cell>
          <cell r="K47">
            <v>4</v>
          </cell>
          <cell r="L47">
            <v>7.81</v>
          </cell>
          <cell r="M47">
            <v>29.91</v>
          </cell>
          <cell r="N47">
            <v>23</v>
          </cell>
          <cell r="O47">
            <v>15.399999999999999</v>
          </cell>
          <cell r="P47">
            <v>16.109999999999996</v>
          </cell>
          <cell r="Q47">
            <v>17.538</v>
          </cell>
          <cell r="R47">
            <v>0</v>
          </cell>
          <cell r="S47">
            <v>0</v>
          </cell>
          <cell r="T47">
            <v>0</v>
          </cell>
          <cell r="U47">
            <v>0</v>
          </cell>
          <cell r="V47" t="str">
            <v>B-55</v>
          </cell>
          <cell r="W47">
            <v>4.8959999999999999</v>
          </cell>
          <cell r="X47">
            <v>4.2</v>
          </cell>
          <cell r="Y47">
            <v>27.2</v>
          </cell>
          <cell r="Z47">
            <v>-6.46</v>
          </cell>
          <cell r="AA47">
            <v>-21.86</v>
          </cell>
          <cell r="AB47">
            <v>-19.656999999999996</v>
          </cell>
          <cell r="AC47">
            <v>-3.5469999999999997</v>
          </cell>
          <cell r="AD47">
            <v>0.67300000000000004</v>
          </cell>
        </row>
        <row r="48">
          <cell r="A48">
            <v>427</v>
          </cell>
          <cell r="B48">
            <v>8.0299999999999994</v>
          </cell>
          <cell r="C48">
            <v>21.04</v>
          </cell>
          <cell r="D48">
            <v>0.99</v>
          </cell>
          <cell r="E48">
            <v>30.06</v>
          </cell>
          <cell r="F48">
            <v>1</v>
          </cell>
          <cell r="G48">
            <v>6</v>
          </cell>
          <cell r="H48">
            <v>19.14</v>
          </cell>
          <cell r="I48">
            <v>3</v>
          </cell>
          <cell r="J48">
            <v>0</v>
          </cell>
          <cell r="K48">
            <v>3</v>
          </cell>
          <cell r="L48">
            <v>12.13</v>
          </cell>
          <cell r="M48">
            <v>46.46</v>
          </cell>
          <cell r="N48" t="e">
            <v>#N/A</v>
          </cell>
          <cell r="O48">
            <v>18.299999999999997</v>
          </cell>
          <cell r="P48" t="e">
            <v>#N/A</v>
          </cell>
          <cell r="Q48" t="e">
            <v>#N/A</v>
          </cell>
          <cell r="R48" t="e">
            <v>#N/A</v>
          </cell>
          <cell r="S48">
            <v>0</v>
          </cell>
          <cell r="T48" t="e">
            <v>#N/A</v>
          </cell>
          <cell r="U48">
            <v>1</v>
          </cell>
          <cell r="V48" t="e">
            <v>#N/A</v>
          </cell>
          <cell r="W48">
            <v>8.7970000000000006</v>
          </cell>
          <cell r="X48">
            <v>8.5500000000000007</v>
          </cell>
          <cell r="Y48">
            <v>29.3</v>
          </cell>
          <cell r="Z48">
            <v>-9.74</v>
          </cell>
          <cell r="AA48">
            <v>-28.04</v>
          </cell>
          <cell r="AB48" t="e">
            <v>#N/A</v>
          </cell>
          <cell r="AC48" t="e">
            <v>#N/A</v>
          </cell>
          <cell r="AD48" t="e">
            <v>#N/A</v>
          </cell>
        </row>
        <row r="49">
          <cell r="A49">
            <v>428</v>
          </cell>
          <cell r="B49">
            <v>8.01</v>
          </cell>
          <cell r="C49">
            <v>22.04</v>
          </cell>
          <cell r="D49">
            <v>1</v>
          </cell>
          <cell r="E49">
            <v>31.049999999999997</v>
          </cell>
          <cell r="F49">
            <v>1</v>
          </cell>
          <cell r="G49">
            <v>6</v>
          </cell>
          <cell r="H49">
            <v>19.725999999999999</v>
          </cell>
          <cell r="I49">
            <v>3</v>
          </cell>
          <cell r="J49">
            <v>0</v>
          </cell>
          <cell r="K49">
            <v>3</v>
          </cell>
          <cell r="L49">
            <v>12.11</v>
          </cell>
          <cell r="M49">
            <v>46.38</v>
          </cell>
          <cell r="N49">
            <v>20.399999999999999</v>
          </cell>
          <cell r="O49">
            <v>16.2</v>
          </cell>
          <cell r="P49">
            <v>19.239999999999998</v>
          </cell>
          <cell r="Q49">
            <v>20.962</v>
          </cell>
          <cell r="R49">
            <v>-0.32799999999999585</v>
          </cell>
          <cell r="S49">
            <v>0</v>
          </cell>
          <cell r="T49">
            <v>-2.8299999999999947</v>
          </cell>
          <cell r="U49">
            <v>1</v>
          </cell>
          <cell r="V49" t="str">
            <v>B-64</v>
          </cell>
          <cell r="W49">
            <v>9.7279999999999998</v>
          </cell>
          <cell r="X49">
            <v>9.4</v>
          </cell>
          <cell r="Y49">
            <v>29.8</v>
          </cell>
          <cell r="Z49">
            <v>-10.3</v>
          </cell>
          <cell r="AA49">
            <v>-26.5</v>
          </cell>
          <cell r="AB49">
            <v>-22.786999999999999</v>
          </cell>
          <cell r="AC49">
            <v>-3.5469999999999997</v>
          </cell>
          <cell r="AD49">
            <v>0.67300000000000004</v>
          </cell>
        </row>
        <row r="50">
          <cell r="A50">
            <v>429</v>
          </cell>
          <cell r="B50">
            <v>8.02</v>
          </cell>
          <cell r="C50">
            <v>25.02</v>
          </cell>
          <cell r="D50">
            <v>1</v>
          </cell>
          <cell r="E50">
            <v>34.04</v>
          </cell>
          <cell r="F50">
            <v>2</v>
          </cell>
          <cell r="G50">
            <v>6</v>
          </cell>
          <cell r="H50">
            <v>21.503</v>
          </cell>
          <cell r="I50">
            <v>4</v>
          </cell>
          <cell r="J50">
            <v>0</v>
          </cell>
          <cell r="K50">
            <v>4</v>
          </cell>
          <cell r="L50">
            <v>18.14</v>
          </cell>
          <cell r="M50">
            <v>69.48</v>
          </cell>
          <cell r="N50" t="e">
            <v>#N/A</v>
          </cell>
          <cell r="O50">
            <v>15.8</v>
          </cell>
          <cell r="P50" t="e">
            <v>#N/A</v>
          </cell>
          <cell r="Q50" t="e">
            <v>#N/A</v>
          </cell>
          <cell r="R50" t="e">
            <v>#N/A</v>
          </cell>
          <cell r="S50">
            <v>0</v>
          </cell>
          <cell r="T50" t="e">
            <v>#N/A</v>
          </cell>
          <cell r="U50">
            <v>1</v>
          </cell>
          <cell r="V50" t="e">
            <v>#N/A</v>
          </cell>
          <cell r="W50">
            <v>13.983000000000001</v>
          </cell>
          <cell r="X50">
            <v>13.9</v>
          </cell>
          <cell r="Y50">
            <v>32.4</v>
          </cell>
          <cell r="Z50">
            <v>-13.96</v>
          </cell>
          <cell r="AA50">
            <v>-29.76</v>
          </cell>
          <cell r="AB50" t="e">
            <v>#N/A</v>
          </cell>
          <cell r="AC50" t="e">
            <v>#N/A</v>
          </cell>
          <cell r="AD50" t="e">
            <v>#N/A</v>
          </cell>
        </row>
        <row r="51">
          <cell r="A51">
            <v>430</v>
          </cell>
          <cell r="B51">
            <v>8.01</v>
          </cell>
          <cell r="C51">
            <v>29.05</v>
          </cell>
          <cell r="D51">
            <v>1</v>
          </cell>
          <cell r="E51">
            <v>38.06</v>
          </cell>
          <cell r="F51">
            <v>2</v>
          </cell>
          <cell r="G51">
            <v>6</v>
          </cell>
          <cell r="H51">
            <v>23.879000000000001</v>
          </cell>
          <cell r="I51">
            <v>4</v>
          </cell>
          <cell r="J51">
            <v>0</v>
          </cell>
          <cell r="K51">
            <v>4</v>
          </cell>
          <cell r="L51">
            <v>20.82</v>
          </cell>
          <cell r="M51">
            <v>79.739999999999995</v>
          </cell>
          <cell r="N51">
            <v>20.330999999999996</v>
          </cell>
          <cell r="O51">
            <v>15.910000000000004</v>
          </cell>
          <cell r="P51">
            <v>16.750000000000004</v>
          </cell>
          <cell r="Q51">
            <v>18.273</v>
          </cell>
          <cell r="R51">
            <v>0</v>
          </cell>
          <cell r="S51">
            <v>0</v>
          </cell>
          <cell r="T51">
            <v>-8.4200000000000017</v>
          </cell>
          <cell r="U51">
            <v>1</v>
          </cell>
          <cell r="V51" t="str">
            <v>C-56</v>
          </cell>
          <cell r="W51">
            <v>16.469000000000001</v>
          </cell>
          <cell r="X51">
            <v>15.5</v>
          </cell>
          <cell r="Y51">
            <v>36.799999999999997</v>
          </cell>
          <cell r="Z51">
            <v>-16.47</v>
          </cell>
          <cell r="AA51">
            <v>-32.380000000000003</v>
          </cell>
          <cell r="AB51">
            <v>-21.348000000000003</v>
          </cell>
          <cell r="AC51">
            <v>-4.5979999999999999</v>
          </cell>
          <cell r="AD51">
            <v>0.61199999999999999</v>
          </cell>
        </row>
        <row r="52">
          <cell r="A52">
            <v>431</v>
          </cell>
          <cell r="B52">
            <v>8.01</v>
          </cell>
          <cell r="C52">
            <v>16.079999999999998</v>
          </cell>
          <cell r="D52">
            <v>1</v>
          </cell>
          <cell r="E52">
            <v>25.089999999999996</v>
          </cell>
          <cell r="F52">
            <v>1</v>
          </cell>
          <cell r="G52">
            <v>6</v>
          </cell>
          <cell r="H52">
            <v>16.201000000000001</v>
          </cell>
          <cell r="I52">
            <v>3</v>
          </cell>
          <cell r="J52">
            <v>0</v>
          </cell>
          <cell r="K52">
            <v>3</v>
          </cell>
          <cell r="L52">
            <v>7.61</v>
          </cell>
          <cell r="M52">
            <v>29.15</v>
          </cell>
          <cell r="N52">
            <v>21.9</v>
          </cell>
          <cell r="O52">
            <v>14.5</v>
          </cell>
          <cell r="P52">
            <v>13.929999999999996</v>
          </cell>
          <cell r="Q52">
            <v>15.18</v>
          </cell>
          <cell r="R52">
            <v>0</v>
          </cell>
          <cell r="S52">
            <v>0</v>
          </cell>
          <cell r="T52">
            <v>0</v>
          </cell>
          <cell r="U52">
            <v>0</v>
          </cell>
          <cell r="V52" t="str">
            <v>B-57</v>
          </cell>
          <cell r="W52">
            <v>3.9390000000000001</v>
          </cell>
          <cell r="X52">
            <v>0.8</v>
          </cell>
          <cell r="Y52">
            <v>22.7</v>
          </cell>
          <cell r="Z52">
            <v>-3.71</v>
          </cell>
          <cell r="AA52">
            <v>-18.21</v>
          </cell>
          <cell r="AB52">
            <v>-17.476999999999997</v>
          </cell>
          <cell r="AC52">
            <v>-3.5469999999999997</v>
          </cell>
          <cell r="AD52">
            <v>0.67300000000000004</v>
          </cell>
        </row>
        <row r="53">
          <cell r="A53">
            <v>432</v>
          </cell>
          <cell r="B53">
            <v>8.01</v>
          </cell>
          <cell r="C53">
            <v>31.56</v>
          </cell>
          <cell r="D53">
            <v>1</v>
          </cell>
          <cell r="E53">
            <v>40.57</v>
          </cell>
          <cell r="F53">
            <v>2</v>
          </cell>
          <cell r="G53">
            <v>6</v>
          </cell>
          <cell r="H53">
            <v>25.364000000000001</v>
          </cell>
          <cell r="I53">
            <v>4</v>
          </cell>
          <cell r="J53">
            <v>0</v>
          </cell>
          <cell r="K53">
            <v>4</v>
          </cell>
          <cell r="L53">
            <v>20.83</v>
          </cell>
          <cell r="M53">
            <v>79.78</v>
          </cell>
          <cell r="N53">
            <v>20.241999999999997</v>
          </cell>
          <cell r="O53">
            <v>15.580000000000002</v>
          </cell>
          <cell r="P53">
            <v>21.550000000000004</v>
          </cell>
          <cell r="Q53">
            <v>23.533000000000001</v>
          </cell>
          <cell r="R53">
            <v>0</v>
          </cell>
          <cell r="S53">
            <v>0</v>
          </cell>
          <cell r="T53">
            <v>-6.5800000000000018</v>
          </cell>
          <cell r="U53">
            <v>1</v>
          </cell>
          <cell r="V53" t="str">
            <v>D-53</v>
          </cell>
          <cell r="W53">
            <v>16.658000000000001</v>
          </cell>
          <cell r="X53">
            <v>15.8</v>
          </cell>
          <cell r="Y53">
            <v>36.9</v>
          </cell>
          <cell r="Z53">
            <v>-16.66</v>
          </cell>
          <cell r="AA53">
            <v>-32.24</v>
          </cell>
          <cell r="AB53">
            <v>-28.049000000000003</v>
          </cell>
          <cell r="AC53">
            <v>-6.4989999999999997</v>
          </cell>
          <cell r="AD53">
            <v>0.55100000000000005</v>
          </cell>
        </row>
        <row r="54">
          <cell r="A54">
            <v>433</v>
          </cell>
          <cell r="B54">
            <v>8.01</v>
          </cell>
          <cell r="C54">
            <v>16.04</v>
          </cell>
          <cell r="D54">
            <v>1</v>
          </cell>
          <cell r="E54">
            <v>25.049999999999997</v>
          </cell>
          <cell r="F54">
            <v>1</v>
          </cell>
          <cell r="G54">
            <v>6</v>
          </cell>
          <cell r="H54">
            <v>16.177</v>
          </cell>
          <cell r="I54">
            <v>3</v>
          </cell>
          <cell r="J54">
            <v>0</v>
          </cell>
          <cell r="K54">
            <v>3</v>
          </cell>
          <cell r="L54">
            <v>7.61</v>
          </cell>
          <cell r="M54">
            <v>29.15</v>
          </cell>
          <cell r="N54">
            <v>23</v>
          </cell>
          <cell r="O54">
            <v>15.299999999999997</v>
          </cell>
          <cell r="P54">
            <v>12.030000000000001</v>
          </cell>
          <cell r="Q54">
            <v>13.085000000000001</v>
          </cell>
          <cell r="R54">
            <v>0</v>
          </cell>
          <cell r="S54">
            <v>0</v>
          </cell>
          <cell r="T54">
            <v>0</v>
          </cell>
          <cell r="U54">
            <v>0</v>
          </cell>
          <cell r="V54" t="str">
            <v>A-62-63</v>
          </cell>
          <cell r="W54">
            <v>3.8679999999999999</v>
          </cell>
          <cell r="X54">
            <v>1</v>
          </cell>
          <cell r="Y54">
            <v>24</v>
          </cell>
          <cell r="Z54">
            <v>-2.95</v>
          </cell>
          <cell r="AA54">
            <v>-18.249999999999996</v>
          </cell>
          <cell r="AB54">
            <v>-15.516</v>
          </cell>
          <cell r="AC54">
            <v>-3.4859999999999998</v>
          </cell>
          <cell r="AD54">
            <v>0.73399999999999999</v>
          </cell>
        </row>
        <row r="55">
          <cell r="A55">
            <v>434</v>
          </cell>
          <cell r="B55">
            <v>13.52</v>
          </cell>
          <cell r="C55">
            <v>19.010000000000002</v>
          </cell>
          <cell r="D55">
            <v>1</v>
          </cell>
          <cell r="E55">
            <v>33.53</v>
          </cell>
          <cell r="F55">
            <v>1</v>
          </cell>
          <cell r="G55">
            <v>6</v>
          </cell>
          <cell r="H55">
            <v>21.832000000000001</v>
          </cell>
          <cell r="I55">
            <v>3</v>
          </cell>
          <cell r="J55">
            <v>1</v>
          </cell>
          <cell r="K55">
            <v>4</v>
          </cell>
          <cell r="L55">
            <v>7.84</v>
          </cell>
          <cell r="M55">
            <v>30.03</v>
          </cell>
          <cell r="N55">
            <v>24.900000000000002</v>
          </cell>
          <cell r="O55">
            <v>14.45</v>
          </cell>
          <cell r="P55">
            <v>15.48</v>
          </cell>
          <cell r="Q55">
            <v>16.82</v>
          </cell>
          <cell r="R55">
            <v>0</v>
          </cell>
          <cell r="S55">
            <v>0</v>
          </cell>
          <cell r="T55">
            <v>0</v>
          </cell>
          <cell r="U55">
            <v>0</v>
          </cell>
          <cell r="V55" t="str">
            <v>A-60-61</v>
          </cell>
          <cell r="W55">
            <v>4.6230000000000002</v>
          </cell>
          <cell r="X55">
            <v>4.2</v>
          </cell>
          <cell r="Y55">
            <v>29.1</v>
          </cell>
          <cell r="Z55">
            <v>-6.72</v>
          </cell>
          <cell r="AA55">
            <v>-21.169999999999998</v>
          </cell>
          <cell r="AB55">
            <v>-18.966000000000001</v>
          </cell>
          <cell r="AC55">
            <v>-3.4859999999999998</v>
          </cell>
          <cell r="AD55">
            <v>0.73399999999999999</v>
          </cell>
        </row>
        <row r="56">
          <cell r="A56">
            <v>435</v>
          </cell>
          <cell r="B56">
            <v>7.99</v>
          </cell>
          <cell r="C56">
            <v>21.54</v>
          </cell>
          <cell r="D56">
            <v>1</v>
          </cell>
          <cell r="E56">
            <v>30.53</v>
          </cell>
          <cell r="F56">
            <v>2</v>
          </cell>
          <cell r="G56">
            <v>6</v>
          </cell>
          <cell r="H56">
            <v>19.422999999999998</v>
          </cell>
          <cell r="I56">
            <v>4</v>
          </cell>
          <cell r="J56">
            <v>0</v>
          </cell>
          <cell r="K56">
            <v>4</v>
          </cell>
          <cell r="L56">
            <v>12.09</v>
          </cell>
          <cell r="M56">
            <v>46.3</v>
          </cell>
          <cell r="N56">
            <v>20.65</v>
          </cell>
          <cell r="O56">
            <v>17.200000000000003</v>
          </cell>
          <cell r="P56">
            <v>22.779999999999998</v>
          </cell>
          <cell r="Q56">
            <v>24.829000000000001</v>
          </cell>
          <cell r="R56">
            <v>-0.18599999999999994</v>
          </cell>
          <cell r="S56">
            <v>0</v>
          </cell>
          <cell r="T56">
            <v>-0.98999999999999488</v>
          </cell>
          <cell r="U56">
            <v>1</v>
          </cell>
          <cell r="V56" t="str">
            <v>B-63</v>
          </cell>
          <cell r="W56">
            <v>8.7360000000000007</v>
          </cell>
          <cell r="X56">
            <v>8.5500000000000007</v>
          </cell>
          <cell r="Y56">
            <v>29.2</v>
          </cell>
          <cell r="Z56">
            <v>-10.47</v>
          </cell>
          <cell r="AA56">
            <v>-27.67</v>
          </cell>
          <cell r="AB56">
            <v>-26.326999999999998</v>
          </cell>
          <cell r="AC56">
            <v>-3.5469999999999997</v>
          </cell>
          <cell r="AD56">
            <v>0.67300000000000004</v>
          </cell>
        </row>
        <row r="57">
          <cell r="A57">
            <v>436</v>
          </cell>
          <cell r="B57">
            <v>8.01</v>
          </cell>
          <cell r="C57">
            <v>22.06</v>
          </cell>
          <cell r="D57">
            <v>1</v>
          </cell>
          <cell r="E57">
            <v>31.07</v>
          </cell>
          <cell r="F57">
            <v>1</v>
          </cell>
          <cell r="G57">
            <v>6</v>
          </cell>
          <cell r="H57">
            <v>19.738</v>
          </cell>
          <cell r="I57">
            <v>3</v>
          </cell>
          <cell r="J57">
            <v>0</v>
          </cell>
          <cell r="K57">
            <v>3</v>
          </cell>
          <cell r="L57">
            <v>12.11</v>
          </cell>
          <cell r="M57">
            <v>46.38</v>
          </cell>
          <cell r="N57" t="e">
            <v>#N/A</v>
          </cell>
          <cell r="O57">
            <v>15.8</v>
          </cell>
          <cell r="P57" t="e">
            <v>#N/A</v>
          </cell>
          <cell r="Q57" t="e">
            <v>#N/A</v>
          </cell>
          <cell r="R57" t="e">
            <v>#N/A</v>
          </cell>
          <cell r="S57">
            <v>0</v>
          </cell>
          <cell r="T57" t="e">
            <v>#N/A</v>
          </cell>
          <cell r="U57">
            <v>1</v>
          </cell>
          <cell r="V57" t="e">
            <v>#N/A</v>
          </cell>
          <cell r="W57">
            <v>10.444000000000001</v>
          </cell>
          <cell r="X57">
            <v>10.3</v>
          </cell>
          <cell r="Y57">
            <v>30.4</v>
          </cell>
          <cell r="Z57">
            <v>-11.23</v>
          </cell>
          <cell r="AA57">
            <v>-27.03</v>
          </cell>
          <cell r="AB57" t="e">
            <v>#N/A</v>
          </cell>
          <cell r="AC57" t="e">
            <v>#N/A</v>
          </cell>
          <cell r="AD57" t="e">
            <v>#N/A</v>
          </cell>
        </row>
        <row r="58">
          <cell r="A58">
            <v>437</v>
          </cell>
          <cell r="B58">
            <v>8</v>
          </cell>
          <cell r="C58">
            <v>25.03</v>
          </cell>
          <cell r="D58">
            <v>1</v>
          </cell>
          <cell r="E58">
            <v>34.03</v>
          </cell>
          <cell r="F58">
            <v>2</v>
          </cell>
          <cell r="G58">
            <v>6</v>
          </cell>
          <cell r="H58">
            <v>21.495000000000001</v>
          </cell>
          <cell r="I58">
            <v>4</v>
          </cell>
          <cell r="J58">
            <v>0</v>
          </cell>
          <cell r="K58">
            <v>4</v>
          </cell>
          <cell r="L58">
            <v>18.11</v>
          </cell>
          <cell r="M58">
            <v>69.36</v>
          </cell>
          <cell r="N58">
            <v>18.079000000000001</v>
          </cell>
          <cell r="O58" t="str">
            <v/>
          </cell>
          <cell r="P58" t="str">
            <v/>
          </cell>
          <cell r="Q58" t="str">
            <v/>
          </cell>
          <cell r="R58">
            <v>0</v>
          </cell>
          <cell r="S58" t="e">
            <v>#VALUE!</v>
          </cell>
          <cell r="T58" t="e">
            <v>#VALUE!</v>
          </cell>
          <cell r="U58">
            <v>1</v>
          </cell>
          <cell r="V58" t="str">
            <v>D-55</v>
          </cell>
          <cell r="W58">
            <v>13.920999999999999</v>
          </cell>
          <cell r="X58">
            <v>14</v>
          </cell>
          <cell r="Y58">
            <v>32</v>
          </cell>
          <cell r="AC58">
            <v>0</v>
          </cell>
        </row>
        <row r="59">
          <cell r="A59">
            <v>438</v>
          </cell>
          <cell r="B59">
            <v>8.02</v>
          </cell>
          <cell r="C59">
            <v>29.05</v>
          </cell>
          <cell r="D59">
            <v>1</v>
          </cell>
          <cell r="E59">
            <v>38.07</v>
          </cell>
          <cell r="F59">
            <v>2</v>
          </cell>
          <cell r="G59">
            <v>6</v>
          </cell>
          <cell r="H59">
            <v>23.885999999999999</v>
          </cell>
          <cell r="I59">
            <v>4</v>
          </cell>
          <cell r="J59">
            <v>0</v>
          </cell>
          <cell r="K59">
            <v>4</v>
          </cell>
          <cell r="L59">
            <v>18.32</v>
          </cell>
          <cell r="M59">
            <v>70.17</v>
          </cell>
          <cell r="N59">
            <v>21.049999999999997</v>
          </cell>
          <cell r="O59">
            <v>15.910000000000004</v>
          </cell>
          <cell r="P59">
            <v>24.88</v>
          </cell>
          <cell r="Q59">
            <v>27.120999999999999</v>
          </cell>
          <cell r="R59">
            <v>-0.96600000000000108</v>
          </cell>
          <cell r="S59">
            <v>0</v>
          </cell>
          <cell r="T59">
            <v>-9.4099999999999966</v>
          </cell>
          <cell r="U59">
            <v>1</v>
          </cell>
          <cell r="V59" t="str">
            <v>B-59</v>
          </cell>
          <cell r="W59">
            <v>16.716000000000001</v>
          </cell>
          <cell r="X59">
            <v>15.75</v>
          </cell>
          <cell r="Y59">
            <v>36.799999999999997</v>
          </cell>
          <cell r="Z59">
            <v>-16.72</v>
          </cell>
          <cell r="AA59">
            <v>-32.630000000000003</v>
          </cell>
          <cell r="AB59">
            <v>-28.427</v>
          </cell>
          <cell r="AC59">
            <v>-3.5469999999999997</v>
          </cell>
          <cell r="AD59">
            <v>0.67300000000000004</v>
          </cell>
        </row>
        <row r="60">
          <cell r="A60">
            <v>439</v>
          </cell>
          <cell r="B60">
            <v>8.01</v>
          </cell>
          <cell r="C60">
            <v>16.059999999999999</v>
          </cell>
          <cell r="D60">
            <v>1</v>
          </cell>
          <cell r="E60">
            <v>25.07</v>
          </cell>
          <cell r="F60">
            <v>1</v>
          </cell>
          <cell r="G60">
            <v>6</v>
          </cell>
          <cell r="H60">
            <v>16.189</v>
          </cell>
          <cell r="I60">
            <v>3</v>
          </cell>
          <cell r="J60">
            <v>0</v>
          </cell>
          <cell r="K60">
            <v>3</v>
          </cell>
          <cell r="L60">
            <v>7.61</v>
          </cell>
          <cell r="M60">
            <v>29.15</v>
          </cell>
          <cell r="N60">
            <v>19.712</v>
          </cell>
          <cell r="O60">
            <v>17.25</v>
          </cell>
          <cell r="P60">
            <v>7.9600000000000009</v>
          </cell>
          <cell r="Q60">
            <v>8.6920000000000002</v>
          </cell>
          <cell r="R60">
            <v>2.9379999999999988</v>
          </cell>
          <cell r="S60">
            <v>0</v>
          </cell>
          <cell r="T60">
            <v>5.4699999999999953</v>
          </cell>
          <cell r="U60">
            <v>0</v>
          </cell>
          <cell r="V60" t="str">
            <v>E-53</v>
          </cell>
          <cell r="W60">
            <v>3.6880000000000002</v>
          </cell>
          <cell r="X60">
            <v>0.75</v>
          </cell>
          <cell r="Y60">
            <v>23.4</v>
          </cell>
          <cell r="Z60">
            <v>-2.58</v>
          </cell>
          <cell r="AA60">
            <v>-19.829999999999998</v>
          </cell>
          <cell r="AB60">
            <v>-17.16</v>
          </cell>
          <cell r="AC60">
            <v>-9.1999999999999993</v>
          </cell>
          <cell r="AD60">
            <v>0.49</v>
          </cell>
        </row>
        <row r="61">
          <cell r="A61">
            <v>440</v>
          </cell>
          <cell r="B61">
            <v>8.01</v>
          </cell>
          <cell r="C61">
            <v>29.05</v>
          </cell>
          <cell r="D61">
            <v>1</v>
          </cell>
          <cell r="E61">
            <v>38.06</v>
          </cell>
          <cell r="F61">
            <v>2</v>
          </cell>
          <cell r="G61">
            <v>6</v>
          </cell>
          <cell r="H61">
            <v>23.879000000000001</v>
          </cell>
          <cell r="I61">
            <v>4</v>
          </cell>
          <cell r="J61">
            <v>0</v>
          </cell>
          <cell r="K61">
            <v>4</v>
          </cell>
          <cell r="L61">
            <v>20.83</v>
          </cell>
          <cell r="M61">
            <v>79.78</v>
          </cell>
          <cell r="N61">
            <v>18.222999999999999</v>
          </cell>
          <cell r="O61">
            <v>16.000000000000004</v>
          </cell>
          <cell r="P61">
            <v>23.290000000000003</v>
          </cell>
          <cell r="Q61">
            <v>25.433</v>
          </cell>
          <cell r="R61">
            <v>0</v>
          </cell>
          <cell r="S61">
            <v>0</v>
          </cell>
          <cell r="T61">
            <v>-8.4200000000000017</v>
          </cell>
          <cell r="U61">
            <v>1</v>
          </cell>
          <cell r="V61" t="str">
            <v>C-59</v>
          </cell>
          <cell r="W61">
            <v>16.777000000000001</v>
          </cell>
          <cell r="X61">
            <v>15.85</v>
          </cell>
          <cell r="Y61">
            <v>35</v>
          </cell>
          <cell r="Z61">
            <v>-16.739999999999998</v>
          </cell>
          <cell r="AA61">
            <v>-32.74</v>
          </cell>
          <cell r="AB61">
            <v>-27.888000000000002</v>
          </cell>
          <cell r="AC61">
            <v>-4.5979999999999999</v>
          </cell>
          <cell r="AD61">
            <v>0.61199999999999999</v>
          </cell>
        </row>
        <row r="62">
          <cell r="A62">
            <v>441</v>
          </cell>
          <cell r="B62">
            <v>8.01</v>
          </cell>
          <cell r="C62">
            <v>16.05</v>
          </cell>
          <cell r="D62">
            <v>1</v>
          </cell>
          <cell r="E62">
            <v>25.060000000000002</v>
          </cell>
          <cell r="F62">
            <v>1</v>
          </cell>
          <cell r="G62">
            <v>6</v>
          </cell>
          <cell r="H62">
            <v>16.183</v>
          </cell>
          <cell r="I62">
            <v>3</v>
          </cell>
          <cell r="J62">
            <v>0</v>
          </cell>
          <cell r="K62">
            <v>3</v>
          </cell>
          <cell r="L62">
            <v>7.61</v>
          </cell>
          <cell r="M62">
            <v>29.15</v>
          </cell>
          <cell r="N62">
            <v>22.9</v>
          </cell>
          <cell r="O62">
            <v>15.3</v>
          </cell>
          <cell r="P62">
            <v>11.780000000000001</v>
          </cell>
          <cell r="Q62">
            <v>12.816000000000001</v>
          </cell>
          <cell r="R62">
            <v>0</v>
          </cell>
          <cell r="S62">
            <v>0</v>
          </cell>
          <cell r="T62">
            <v>0</v>
          </cell>
          <cell r="U62">
            <v>0</v>
          </cell>
          <cell r="V62" t="str">
            <v>A-64-65</v>
          </cell>
          <cell r="W62">
            <v>3.7669999999999999</v>
          </cell>
          <cell r="X62">
            <v>0.8</v>
          </cell>
          <cell r="Y62">
            <v>23.7</v>
          </cell>
          <cell r="Z62">
            <v>-2.34</v>
          </cell>
          <cell r="AA62">
            <v>-17.64</v>
          </cell>
          <cell r="AB62">
            <v>-15.266</v>
          </cell>
          <cell r="AC62">
            <v>-3.4859999999999998</v>
          </cell>
          <cell r="AD62">
            <v>0.73399999999999999</v>
          </cell>
        </row>
        <row r="63">
          <cell r="A63">
            <v>442</v>
          </cell>
          <cell r="B63">
            <v>8.01</v>
          </cell>
          <cell r="C63">
            <v>19.02</v>
          </cell>
          <cell r="D63">
            <v>1</v>
          </cell>
          <cell r="E63">
            <v>28.03</v>
          </cell>
          <cell r="F63">
            <v>2</v>
          </cell>
          <cell r="G63">
            <v>6</v>
          </cell>
          <cell r="H63">
            <v>17.946999999999999</v>
          </cell>
          <cell r="I63">
            <v>4</v>
          </cell>
          <cell r="J63">
            <v>0</v>
          </cell>
          <cell r="K63">
            <v>4</v>
          </cell>
          <cell r="L63">
            <v>7.61</v>
          </cell>
          <cell r="M63">
            <v>29.15</v>
          </cell>
          <cell r="N63">
            <v>21.9</v>
          </cell>
          <cell r="O63">
            <v>20.399999999999995</v>
          </cell>
          <cell r="P63">
            <v>17.080000000000002</v>
          </cell>
          <cell r="Q63">
            <v>18.606000000000002</v>
          </cell>
          <cell r="R63">
            <v>0</v>
          </cell>
          <cell r="S63">
            <v>0</v>
          </cell>
          <cell r="T63">
            <v>0</v>
          </cell>
          <cell r="U63">
            <v>0</v>
          </cell>
          <cell r="V63" t="str">
            <v>A-59-60</v>
          </cell>
          <cell r="W63">
            <v>4.3470000000000004</v>
          </cell>
          <cell r="X63">
            <v>4.5999999999999996</v>
          </cell>
          <cell r="Y63">
            <v>26.5</v>
          </cell>
          <cell r="Z63">
            <v>-3.87</v>
          </cell>
          <cell r="AA63">
            <v>-24.269999999999996</v>
          </cell>
          <cell r="AB63">
            <v>-20.566000000000003</v>
          </cell>
          <cell r="AC63">
            <v>-3.4859999999999998</v>
          </cell>
          <cell r="AD63">
            <v>0.73399999999999999</v>
          </cell>
        </row>
        <row r="64">
          <cell r="A64">
            <v>443</v>
          </cell>
          <cell r="B64">
            <v>15.58</v>
          </cell>
          <cell r="C64">
            <v>21.01</v>
          </cell>
          <cell r="D64">
            <v>1</v>
          </cell>
          <cell r="E64">
            <v>37.590000000000003</v>
          </cell>
          <cell r="F64">
            <v>2</v>
          </cell>
          <cell r="G64">
            <v>6</v>
          </cell>
          <cell r="H64">
            <v>24.478999999999999</v>
          </cell>
          <cell r="I64">
            <v>4</v>
          </cell>
          <cell r="J64">
            <v>1</v>
          </cell>
          <cell r="K64">
            <v>5</v>
          </cell>
          <cell r="L64">
            <v>12.32</v>
          </cell>
          <cell r="M64">
            <v>47.19</v>
          </cell>
          <cell r="N64">
            <v>23.3</v>
          </cell>
          <cell r="O64">
            <v>15.150000000000002</v>
          </cell>
          <cell r="P64">
            <v>19.279999999999998</v>
          </cell>
          <cell r="Q64">
            <v>20.962</v>
          </cell>
          <cell r="R64">
            <v>-0.43100000000000094</v>
          </cell>
          <cell r="S64">
            <v>0</v>
          </cell>
          <cell r="T64">
            <v>-0.98999999999999488</v>
          </cell>
          <cell r="U64">
            <v>1</v>
          </cell>
          <cell r="V64" t="str">
            <v>A-60</v>
          </cell>
          <cell r="W64">
            <v>8.7309999999999999</v>
          </cell>
          <cell r="X64">
            <v>8.3000000000000007</v>
          </cell>
          <cell r="Y64">
            <v>31.6</v>
          </cell>
          <cell r="Z64">
            <v>-10.79</v>
          </cell>
          <cell r="AA64">
            <v>-25.94</v>
          </cell>
          <cell r="AB64">
            <v>-22.765999999999998</v>
          </cell>
          <cell r="AC64">
            <v>-3.4859999999999998</v>
          </cell>
          <cell r="AD64">
            <v>0.73399999999999999</v>
          </cell>
        </row>
        <row r="65">
          <cell r="A65">
            <v>444</v>
          </cell>
          <cell r="B65">
            <v>8.01</v>
          </cell>
          <cell r="C65">
            <v>22.05</v>
          </cell>
          <cell r="D65">
            <v>1</v>
          </cell>
          <cell r="E65">
            <v>31.060000000000002</v>
          </cell>
          <cell r="F65">
            <v>1</v>
          </cell>
          <cell r="G65">
            <v>6</v>
          </cell>
          <cell r="H65">
            <v>19.731999999999999</v>
          </cell>
          <cell r="I65">
            <v>3</v>
          </cell>
          <cell r="J65">
            <v>0</v>
          </cell>
          <cell r="K65">
            <v>3</v>
          </cell>
          <cell r="L65">
            <v>12.11</v>
          </cell>
          <cell r="M65">
            <v>46.38</v>
          </cell>
          <cell r="N65" t="e">
            <v>#N/A</v>
          </cell>
          <cell r="O65">
            <v>13.549999999999999</v>
          </cell>
          <cell r="P65" t="e">
            <v>#N/A</v>
          </cell>
          <cell r="Q65" t="e">
            <v>#N/A</v>
          </cell>
          <cell r="R65" t="e">
            <v>#N/A</v>
          </cell>
          <cell r="S65">
            <v>0</v>
          </cell>
          <cell r="T65" t="e">
            <v>#N/A</v>
          </cell>
          <cell r="U65">
            <v>1</v>
          </cell>
          <cell r="V65" t="e">
            <v>#N/A</v>
          </cell>
          <cell r="W65">
            <v>10.414999999999999</v>
          </cell>
          <cell r="X65">
            <v>10.199999999999999</v>
          </cell>
          <cell r="Y65">
            <v>30.4</v>
          </cell>
          <cell r="Z65">
            <v>-12.24</v>
          </cell>
          <cell r="AA65">
            <v>-25.79</v>
          </cell>
          <cell r="AB65" t="e">
            <v>#N/A</v>
          </cell>
          <cell r="AC65" t="e">
            <v>#N/A</v>
          </cell>
          <cell r="AD65" t="e">
            <v>#N/A</v>
          </cell>
        </row>
        <row r="66">
          <cell r="A66">
            <v>445</v>
          </cell>
          <cell r="B66">
            <v>8.02</v>
          </cell>
          <cell r="C66">
            <v>24.87</v>
          </cell>
          <cell r="D66">
            <v>1</v>
          </cell>
          <cell r="E66">
            <v>33.89</v>
          </cell>
          <cell r="F66">
            <v>2</v>
          </cell>
          <cell r="G66">
            <v>6</v>
          </cell>
          <cell r="H66">
            <v>21.414000000000001</v>
          </cell>
          <cell r="I66">
            <v>4</v>
          </cell>
          <cell r="J66">
            <v>0</v>
          </cell>
          <cell r="K66">
            <v>4</v>
          </cell>
          <cell r="L66">
            <v>18.34</v>
          </cell>
          <cell r="M66">
            <v>70.239999999999995</v>
          </cell>
          <cell r="N66">
            <v>19.564000000000004</v>
          </cell>
          <cell r="O66">
            <v>14.8</v>
          </cell>
          <cell r="P66">
            <v>14.21</v>
          </cell>
          <cell r="Q66">
            <v>15.516999999999999</v>
          </cell>
          <cell r="R66">
            <v>0</v>
          </cell>
          <cell r="S66">
            <v>0</v>
          </cell>
          <cell r="T66">
            <v>0</v>
          </cell>
          <cell r="U66">
            <v>1</v>
          </cell>
          <cell r="V66" t="str">
            <v>E-54</v>
          </cell>
          <cell r="W66">
            <v>13.635999999999999</v>
          </cell>
          <cell r="X66">
            <v>13.8</v>
          </cell>
          <cell r="Y66">
            <v>33.200000000000003</v>
          </cell>
          <cell r="Z66">
            <v>-14.21</v>
          </cell>
          <cell r="AA66">
            <v>-29.01</v>
          </cell>
          <cell r="AB66">
            <v>-23.41</v>
          </cell>
          <cell r="AC66">
            <v>-9.1999999999999993</v>
          </cell>
          <cell r="AD66">
            <v>0.49</v>
          </cell>
        </row>
        <row r="67">
          <cell r="A67">
            <v>446</v>
          </cell>
          <cell r="B67">
            <v>8.02</v>
          </cell>
          <cell r="C67">
            <v>29.09</v>
          </cell>
          <cell r="D67">
            <v>1</v>
          </cell>
          <cell r="E67">
            <v>38.11</v>
          </cell>
          <cell r="F67">
            <v>2</v>
          </cell>
          <cell r="G67">
            <v>6</v>
          </cell>
          <cell r="H67">
            <v>23.91</v>
          </cell>
          <cell r="I67">
            <v>4</v>
          </cell>
          <cell r="J67">
            <v>0</v>
          </cell>
          <cell r="K67">
            <v>4</v>
          </cell>
          <cell r="L67">
            <v>20.85</v>
          </cell>
          <cell r="M67">
            <v>79.86</v>
          </cell>
          <cell r="N67">
            <v>20.169999999999998</v>
          </cell>
          <cell r="O67">
            <v>15.559999999999999</v>
          </cell>
          <cell r="P67">
            <v>15.27</v>
          </cell>
          <cell r="Q67">
            <v>16.675000000000001</v>
          </cell>
          <cell r="R67">
            <v>0</v>
          </cell>
          <cell r="S67">
            <v>0</v>
          </cell>
          <cell r="T67">
            <v>0</v>
          </cell>
          <cell r="U67">
            <v>1</v>
          </cell>
          <cell r="V67" t="str">
            <v>F-54</v>
          </cell>
          <cell r="W67">
            <v>16.73</v>
          </cell>
          <cell r="X67">
            <v>15.8</v>
          </cell>
          <cell r="Y67">
            <v>36.9</v>
          </cell>
          <cell r="Z67">
            <v>-16.73</v>
          </cell>
          <cell r="AA67">
            <v>-32.29</v>
          </cell>
          <cell r="AB67">
            <v>-28.471</v>
          </cell>
          <cell r="AC67">
            <v>-13.201000000000001</v>
          </cell>
          <cell r="AD67">
            <v>0.42899999999999999</v>
          </cell>
        </row>
        <row r="68">
          <cell r="A68">
            <v>447</v>
          </cell>
          <cell r="B68">
            <v>8.02</v>
          </cell>
          <cell r="C68">
            <v>16.04</v>
          </cell>
          <cell r="D68">
            <v>1</v>
          </cell>
          <cell r="E68">
            <v>25.06</v>
          </cell>
          <cell r="F68">
            <v>1</v>
          </cell>
          <cell r="G68">
            <v>6</v>
          </cell>
          <cell r="H68">
            <v>16.184000000000001</v>
          </cell>
          <cell r="I68">
            <v>3</v>
          </cell>
          <cell r="J68">
            <v>0</v>
          </cell>
          <cell r="K68">
            <v>3</v>
          </cell>
          <cell r="L68">
            <v>7.62</v>
          </cell>
          <cell r="M68">
            <v>29.18</v>
          </cell>
          <cell r="N68">
            <v>22.65</v>
          </cell>
          <cell r="O68">
            <v>16.3</v>
          </cell>
          <cell r="P68">
            <v>11.98</v>
          </cell>
          <cell r="Q68">
            <v>13.026999999999999</v>
          </cell>
          <cell r="R68">
            <v>0</v>
          </cell>
          <cell r="S68">
            <v>0</v>
          </cell>
          <cell r="T68">
            <v>0</v>
          </cell>
          <cell r="U68">
            <v>0</v>
          </cell>
          <cell r="V68" t="str">
            <v>A-63-64</v>
          </cell>
          <cell r="W68">
            <v>3.8879999999999999</v>
          </cell>
          <cell r="X68">
            <v>1.55</v>
          </cell>
          <cell r="Y68">
            <v>24.2</v>
          </cell>
          <cell r="Z68">
            <v>-2.14</v>
          </cell>
          <cell r="AA68">
            <v>-18.440000000000001</v>
          </cell>
          <cell r="AB68">
            <v>-15.465999999999999</v>
          </cell>
          <cell r="AC68">
            <v>-3.4859999999999998</v>
          </cell>
          <cell r="AD68">
            <v>0.73399999999999999</v>
          </cell>
        </row>
        <row r="69">
          <cell r="A69">
            <v>448</v>
          </cell>
          <cell r="B69">
            <v>8.01</v>
          </cell>
          <cell r="C69">
            <v>29.04</v>
          </cell>
          <cell r="D69">
            <v>1</v>
          </cell>
          <cell r="E69">
            <v>38.049999999999997</v>
          </cell>
          <cell r="F69">
            <v>2</v>
          </cell>
          <cell r="G69">
            <v>6</v>
          </cell>
          <cell r="H69">
            <v>23.873000000000001</v>
          </cell>
          <cell r="I69">
            <v>4</v>
          </cell>
          <cell r="J69">
            <v>0</v>
          </cell>
          <cell r="K69">
            <v>4</v>
          </cell>
          <cell r="L69">
            <v>20.84</v>
          </cell>
          <cell r="M69">
            <v>79.819999999999993</v>
          </cell>
          <cell r="N69">
            <v>18.829000000000001</v>
          </cell>
          <cell r="O69">
            <v>16.38</v>
          </cell>
          <cell r="P69">
            <v>15.170000000000002</v>
          </cell>
          <cell r="Q69">
            <v>16.565999999999999</v>
          </cell>
          <cell r="R69">
            <v>0</v>
          </cell>
          <cell r="S69">
            <v>0</v>
          </cell>
          <cell r="T69">
            <v>0</v>
          </cell>
          <cell r="U69">
            <v>1</v>
          </cell>
          <cell r="V69" t="str">
            <v>F-53-54</v>
          </cell>
          <cell r="W69">
            <v>16.771000000000001</v>
          </cell>
          <cell r="X69">
            <v>16</v>
          </cell>
          <cell r="Y69">
            <v>35.6</v>
          </cell>
          <cell r="Z69">
            <v>-16.77</v>
          </cell>
          <cell r="AA69">
            <v>-33.15</v>
          </cell>
          <cell r="AB69">
            <v>-28.371000000000002</v>
          </cell>
          <cell r="AC69">
            <v>-13.201000000000001</v>
          </cell>
          <cell r="AD69">
            <v>0.42899999999999999</v>
          </cell>
        </row>
        <row r="70">
          <cell r="A70">
            <v>449</v>
          </cell>
          <cell r="B70">
            <v>8</v>
          </cell>
          <cell r="C70">
            <v>16.059999999999999</v>
          </cell>
          <cell r="D70">
            <v>1</v>
          </cell>
          <cell r="E70">
            <v>25.06</v>
          </cell>
          <cell r="F70">
            <v>1</v>
          </cell>
          <cell r="G70">
            <v>6</v>
          </cell>
          <cell r="H70">
            <v>16.181999999999999</v>
          </cell>
          <cell r="I70">
            <v>3</v>
          </cell>
          <cell r="J70">
            <v>0</v>
          </cell>
          <cell r="K70">
            <v>3</v>
          </cell>
          <cell r="L70">
            <v>7.6</v>
          </cell>
          <cell r="M70">
            <v>29.11</v>
          </cell>
          <cell r="N70">
            <v>20.145</v>
          </cell>
          <cell r="O70">
            <v>16.700000000000003</v>
          </cell>
          <cell r="P70">
            <v>10.64</v>
          </cell>
          <cell r="Q70">
            <v>11.619</v>
          </cell>
          <cell r="R70">
            <v>2.7049999999999983</v>
          </cell>
          <cell r="S70">
            <v>0</v>
          </cell>
          <cell r="T70">
            <v>0.98999999999999844</v>
          </cell>
          <cell r="U70">
            <v>0</v>
          </cell>
          <cell r="V70" t="str">
            <v>C-55</v>
          </cell>
          <cell r="W70">
            <v>4.0549999999999997</v>
          </cell>
          <cell r="X70">
            <v>1.35</v>
          </cell>
          <cell r="Y70">
            <v>24.2</v>
          </cell>
          <cell r="Z70">
            <v>-2.34</v>
          </cell>
          <cell r="AA70">
            <v>-19.040000000000003</v>
          </cell>
          <cell r="AB70">
            <v>-15.238</v>
          </cell>
          <cell r="AC70">
            <v>-4.5979999999999999</v>
          </cell>
          <cell r="AD70">
            <v>0.61199999999999999</v>
          </cell>
        </row>
        <row r="71">
          <cell r="A71">
            <v>450</v>
          </cell>
          <cell r="B71">
            <v>8.01</v>
          </cell>
          <cell r="C71">
            <v>19.04</v>
          </cell>
          <cell r="D71">
            <v>1</v>
          </cell>
          <cell r="E71">
            <v>28.049999999999997</v>
          </cell>
          <cell r="F71">
            <v>2</v>
          </cell>
          <cell r="G71">
            <v>6</v>
          </cell>
          <cell r="H71">
            <v>17.959</v>
          </cell>
          <cell r="I71">
            <v>4</v>
          </cell>
          <cell r="J71">
            <v>0</v>
          </cell>
          <cell r="K71">
            <v>4</v>
          </cell>
          <cell r="L71">
            <v>7.61</v>
          </cell>
          <cell r="M71">
            <v>29.15</v>
          </cell>
          <cell r="N71">
            <v>22.400000000000002</v>
          </cell>
          <cell r="O71">
            <v>16.8</v>
          </cell>
          <cell r="P71">
            <v>13.080000000000002</v>
          </cell>
          <cell r="Q71">
            <v>14.252000000000001</v>
          </cell>
          <cell r="R71">
            <v>0</v>
          </cell>
          <cell r="S71">
            <v>0</v>
          </cell>
          <cell r="T71">
            <v>0</v>
          </cell>
          <cell r="U71">
            <v>0</v>
          </cell>
          <cell r="V71" t="str">
            <v>A-58-59</v>
          </cell>
          <cell r="W71">
            <v>3.819</v>
          </cell>
          <cell r="X71">
            <v>3.2</v>
          </cell>
          <cell r="Y71">
            <v>25.6</v>
          </cell>
          <cell r="Z71">
            <v>-3.65</v>
          </cell>
          <cell r="AA71">
            <v>-20.45</v>
          </cell>
          <cell r="AB71">
            <v>-16.566000000000003</v>
          </cell>
          <cell r="AC71">
            <v>-3.4859999999999998</v>
          </cell>
          <cell r="AD71">
            <v>0.73399999999999999</v>
          </cell>
        </row>
        <row r="72">
          <cell r="A72">
            <v>451</v>
          </cell>
          <cell r="B72">
            <v>8.01</v>
          </cell>
          <cell r="C72">
            <v>21.03</v>
          </cell>
          <cell r="D72">
            <v>1</v>
          </cell>
          <cell r="E72">
            <v>30.04</v>
          </cell>
          <cell r="F72">
            <v>2</v>
          </cell>
          <cell r="G72">
            <v>6</v>
          </cell>
          <cell r="H72">
            <v>19.135999999999999</v>
          </cell>
          <cell r="I72">
            <v>4</v>
          </cell>
          <cell r="J72">
            <v>0</v>
          </cell>
          <cell r="K72">
            <v>4</v>
          </cell>
          <cell r="L72">
            <v>12.11</v>
          </cell>
          <cell r="M72">
            <v>46.38</v>
          </cell>
          <cell r="N72">
            <v>20.05</v>
          </cell>
          <cell r="O72">
            <v>15.61</v>
          </cell>
          <cell r="P72">
            <v>18.779999999999998</v>
          </cell>
          <cell r="Q72">
            <v>20.454000000000001</v>
          </cell>
          <cell r="R72">
            <v>-3.6999999999999034E-2</v>
          </cell>
          <cell r="S72">
            <v>0</v>
          </cell>
          <cell r="T72">
            <v>-0.98999999999999488</v>
          </cell>
          <cell r="U72">
            <v>1</v>
          </cell>
          <cell r="V72" t="str">
            <v>A-56-57</v>
          </cell>
          <cell r="W72">
            <v>9.0869999999999997</v>
          </cell>
          <cell r="X72">
            <v>9.0500000000000007</v>
          </cell>
          <cell r="Y72">
            <v>29.1</v>
          </cell>
          <cell r="Z72">
            <v>-9.0500000000000007</v>
          </cell>
          <cell r="AA72">
            <v>-24.66</v>
          </cell>
          <cell r="AB72">
            <v>-22.265999999999998</v>
          </cell>
          <cell r="AC72">
            <v>-3.4859999999999998</v>
          </cell>
          <cell r="AD72">
            <v>0.73399999999999999</v>
          </cell>
        </row>
        <row r="73">
          <cell r="A73">
            <v>452</v>
          </cell>
          <cell r="B73">
            <v>8.0399999999999991</v>
          </cell>
          <cell r="C73">
            <v>22.04</v>
          </cell>
          <cell r="D73">
            <v>1</v>
          </cell>
          <cell r="E73">
            <v>31.08</v>
          </cell>
          <cell r="F73">
            <v>1</v>
          </cell>
          <cell r="G73">
            <v>6</v>
          </cell>
          <cell r="H73">
            <v>19.747</v>
          </cell>
          <cell r="I73">
            <v>3</v>
          </cell>
          <cell r="J73">
            <v>0</v>
          </cell>
          <cell r="K73">
            <v>3</v>
          </cell>
          <cell r="L73">
            <v>12.14</v>
          </cell>
          <cell r="M73">
            <v>46.5</v>
          </cell>
          <cell r="N73">
            <v>19.7</v>
          </cell>
          <cell r="O73">
            <v>15.099999999999998</v>
          </cell>
          <cell r="P73">
            <v>23.080000000000002</v>
          </cell>
          <cell r="Q73">
            <v>25.148</v>
          </cell>
          <cell r="R73">
            <v>-0.23399999999999821</v>
          </cell>
          <cell r="S73">
            <v>0</v>
          </cell>
          <cell r="T73">
            <v>-2.8299999999999983</v>
          </cell>
          <cell r="U73">
            <v>1</v>
          </cell>
          <cell r="V73" t="str">
            <v>A-59</v>
          </cell>
          <cell r="W73">
            <v>10.734</v>
          </cell>
          <cell r="X73">
            <v>10.5</v>
          </cell>
          <cell r="Y73">
            <v>30.2</v>
          </cell>
          <cell r="Z73">
            <v>-12.64</v>
          </cell>
          <cell r="AA73">
            <v>-27.74</v>
          </cell>
          <cell r="AB73">
            <v>-26.566000000000003</v>
          </cell>
          <cell r="AC73">
            <v>-3.4859999999999998</v>
          </cell>
          <cell r="AD73">
            <v>0.73399999999999999</v>
          </cell>
        </row>
        <row r="74">
          <cell r="A74">
            <v>453</v>
          </cell>
          <cell r="B74">
            <v>8.01</v>
          </cell>
          <cell r="C74">
            <v>24.3</v>
          </cell>
          <cell r="D74">
            <v>1</v>
          </cell>
          <cell r="E74">
            <v>33.31</v>
          </cell>
          <cell r="F74">
            <v>2</v>
          </cell>
          <cell r="G74">
            <v>6</v>
          </cell>
          <cell r="H74">
            <v>21.07</v>
          </cell>
          <cell r="I74">
            <v>4</v>
          </cell>
          <cell r="J74">
            <v>0</v>
          </cell>
          <cell r="K74">
            <v>4</v>
          </cell>
          <cell r="L74">
            <v>18.309999999999999</v>
          </cell>
          <cell r="M74">
            <v>70.13</v>
          </cell>
          <cell r="N74">
            <v>18.615000000000002</v>
          </cell>
          <cell r="O74">
            <v>15.1</v>
          </cell>
          <cell r="P74">
            <v>18.550000000000004</v>
          </cell>
          <cell r="Q74">
            <v>20.248999999999999</v>
          </cell>
          <cell r="R74">
            <v>0</v>
          </cell>
          <cell r="S74">
            <v>0</v>
          </cell>
          <cell r="T74">
            <v>-2.6400000000000006</v>
          </cell>
          <cell r="U74">
            <v>1</v>
          </cell>
          <cell r="V74" t="str">
            <v>D-56</v>
          </cell>
          <cell r="W74">
            <v>13.484999999999999</v>
          </cell>
          <cell r="X74">
            <v>13.7</v>
          </cell>
          <cell r="Y74">
            <v>32.1</v>
          </cell>
          <cell r="Z74">
            <v>-13.4</v>
          </cell>
          <cell r="AA74">
            <v>-28.5</v>
          </cell>
          <cell r="AB74">
            <v>-25.049000000000003</v>
          </cell>
          <cell r="AC74">
            <v>-6.4989999999999997</v>
          </cell>
          <cell r="AD74">
            <v>0.55100000000000005</v>
          </cell>
        </row>
        <row r="75">
          <cell r="A75">
            <v>454</v>
          </cell>
          <cell r="B75">
            <v>8.01</v>
          </cell>
          <cell r="C75">
            <v>29.02</v>
          </cell>
          <cell r="D75">
            <v>1</v>
          </cell>
          <cell r="E75">
            <v>38.03</v>
          </cell>
          <cell r="F75">
            <v>2</v>
          </cell>
          <cell r="G75">
            <v>6</v>
          </cell>
          <cell r="H75">
            <v>23.861999999999998</v>
          </cell>
          <cell r="I75">
            <v>4</v>
          </cell>
          <cell r="J75">
            <v>0</v>
          </cell>
          <cell r="K75">
            <v>4</v>
          </cell>
          <cell r="L75">
            <v>20.83</v>
          </cell>
          <cell r="M75">
            <v>79.78</v>
          </cell>
          <cell r="N75">
            <v>19.645</v>
          </cell>
          <cell r="O75">
            <v>15.699999999999996</v>
          </cell>
          <cell r="P75">
            <v>22.450000000000003</v>
          </cell>
          <cell r="Q75">
            <v>24.515000000000001</v>
          </cell>
          <cell r="R75">
            <v>0</v>
          </cell>
          <cell r="S75">
            <v>0</v>
          </cell>
          <cell r="T75">
            <v>-6.5800000000000018</v>
          </cell>
          <cell r="U75">
            <v>1</v>
          </cell>
          <cell r="V75" t="str">
            <v>D-57</v>
          </cell>
          <cell r="W75">
            <v>16.754999999999999</v>
          </cell>
          <cell r="X75">
            <v>15.9</v>
          </cell>
          <cell r="Y75">
            <v>36.4</v>
          </cell>
          <cell r="Z75">
            <v>-16.670000000000002</v>
          </cell>
          <cell r="AA75">
            <v>-32.369999999999997</v>
          </cell>
          <cell r="AB75">
            <v>-28.949000000000002</v>
          </cell>
          <cell r="AC75">
            <v>-6.4989999999999997</v>
          </cell>
          <cell r="AD75">
            <v>0.55100000000000005</v>
          </cell>
        </row>
        <row r="76">
          <cell r="A76">
            <v>455</v>
          </cell>
          <cell r="B76">
            <v>8.02</v>
          </cell>
          <cell r="C76">
            <v>16.05</v>
          </cell>
          <cell r="D76">
            <v>1</v>
          </cell>
          <cell r="E76">
            <v>25.07</v>
          </cell>
          <cell r="F76">
            <v>1</v>
          </cell>
          <cell r="G76">
            <v>6</v>
          </cell>
          <cell r="H76">
            <v>16.190000000000001</v>
          </cell>
          <cell r="I76">
            <v>3</v>
          </cell>
          <cell r="J76">
            <v>0</v>
          </cell>
          <cell r="K76">
            <v>3</v>
          </cell>
          <cell r="L76">
            <v>7.62</v>
          </cell>
          <cell r="M76">
            <v>29.18</v>
          </cell>
          <cell r="N76">
            <v>21.65</v>
          </cell>
          <cell r="O76">
            <v>16.290000000000003</v>
          </cell>
          <cell r="P76">
            <v>12.030000000000001</v>
          </cell>
          <cell r="Q76">
            <v>13.1</v>
          </cell>
          <cell r="R76">
            <v>0</v>
          </cell>
          <cell r="S76">
            <v>0</v>
          </cell>
          <cell r="T76">
            <v>0</v>
          </cell>
          <cell r="U76">
            <v>0</v>
          </cell>
          <cell r="V76" t="str">
            <v>A-65</v>
          </cell>
          <cell r="W76">
            <v>4.173</v>
          </cell>
          <cell r="X76">
            <v>1.35</v>
          </cell>
          <cell r="Y76">
            <v>23</v>
          </cell>
          <cell r="Z76">
            <v>-2.34</v>
          </cell>
          <cell r="AA76">
            <v>-18.630000000000003</v>
          </cell>
          <cell r="AB76">
            <v>-15.516</v>
          </cell>
          <cell r="AC76">
            <v>-3.4859999999999998</v>
          </cell>
          <cell r="AD76">
            <v>0.73399999999999999</v>
          </cell>
        </row>
        <row r="77">
          <cell r="A77">
            <v>456</v>
          </cell>
          <cell r="B77">
            <v>8.01</v>
          </cell>
          <cell r="C77">
            <v>29.06</v>
          </cell>
          <cell r="D77">
            <v>1</v>
          </cell>
          <cell r="E77">
            <v>38.07</v>
          </cell>
          <cell r="F77">
            <v>2</v>
          </cell>
          <cell r="G77">
            <v>6</v>
          </cell>
          <cell r="H77">
            <v>23.885000000000002</v>
          </cell>
          <cell r="I77">
            <v>4</v>
          </cell>
          <cell r="J77">
            <v>0</v>
          </cell>
          <cell r="K77">
            <v>4</v>
          </cell>
          <cell r="L77">
            <v>18.329999999999998</v>
          </cell>
          <cell r="M77">
            <v>70.2</v>
          </cell>
          <cell r="N77">
            <v>20.030999999999999</v>
          </cell>
          <cell r="O77">
            <v>15.21</v>
          </cell>
          <cell r="P77">
            <v>15.07</v>
          </cell>
          <cell r="Q77">
            <v>16.456</v>
          </cell>
          <cell r="R77">
            <v>0</v>
          </cell>
          <cell r="S77">
            <v>0</v>
          </cell>
          <cell r="T77">
            <v>0</v>
          </cell>
          <cell r="U77">
            <v>1</v>
          </cell>
          <cell r="V77" t="str">
            <v>F-54-55</v>
          </cell>
          <cell r="W77">
            <v>16.768999999999998</v>
          </cell>
          <cell r="X77">
            <v>15.95</v>
          </cell>
          <cell r="Y77">
            <v>36.799999999999997</v>
          </cell>
          <cell r="Z77">
            <v>-16.77</v>
          </cell>
          <cell r="AA77">
            <v>-31.98</v>
          </cell>
          <cell r="AB77">
            <v>-28.271000000000001</v>
          </cell>
          <cell r="AC77">
            <v>-13.201000000000001</v>
          </cell>
          <cell r="AD77">
            <v>0.42899999999999999</v>
          </cell>
        </row>
        <row r="78">
          <cell r="A78">
            <v>457</v>
          </cell>
          <cell r="B78">
            <v>8.01</v>
          </cell>
          <cell r="C78">
            <v>16.03</v>
          </cell>
          <cell r="D78">
            <v>1</v>
          </cell>
          <cell r="E78">
            <v>25.04</v>
          </cell>
          <cell r="F78">
            <v>1</v>
          </cell>
          <cell r="G78">
            <v>6</v>
          </cell>
          <cell r="H78">
            <v>16.170999999999999</v>
          </cell>
          <cell r="I78">
            <v>3</v>
          </cell>
          <cell r="J78">
            <v>0</v>
          </cell>
          <cell r="K78">
            <v>3</v>
          </cell>
          <cell r="L78">
            <v>7.61</v>
          </cell>
          <cell r="M78">
            <v>29.15</v>
          </cell>
          <cell r="N78">
            <v>21.45</v>
          </cell>
          <cell r="O78">
            <v>16.400000000000002</v>
          </cell>
          <cell r="P78">
            <v>11.580000000000002</v>
          </cell>
          <cell r="Q78">
            <v>12.612</v>
          </cell>
          <cell r="R78">
            <v>0</v>
          </cell>
          <cell r="S78">
            <v>0</v>
          </cell>
          <cell r="T78">
            <v>0</v>
          </cell>
          <cell r="U78">
            <v>0</v>
          </cell>
          <cell r="V78" t="str">
            <v>B-61</v>
          </cell>
          <cell r="W78">
            <v>4.4640000000000004</v>
          </cell>
          <cell r="X78">
            <v>1.35</v>
          </cell>
          <cell r="Y78">
            <v>22.8</v>
          </cell>
          <cell r="Z78">
            <v>-2.06</v>
          </cell>
          <cell r="AA78">
            <v>-18.46</v>
          </cell>
          <cell r="AB78">
            <v>-15.127000000000001</v>
          </cell>
          <cell r="AC78">
            <v>-3.5469999999999997</v>
          </cell>
          <cell r="AD78">
            <v>0.67300000000000004</v>
          </cell>
        </row>
        <row r="79">
          <cell r="A79">
            <v>458</v>
          </cell>
          <cell r="B79">
            <v>8.01</v>
          </cell>
          <cell r="C79">
            <v>19.55</v>
          </cell>
          <cell r="D79">
            <v>1</v>
          </cell>
          <cell r="E79">
            <v>28.560000000000002</v>
          </cell>
          <cell r="F79">
            <v>2</v>
          </cell>
          <cell r="G79">
            <v>6</v>
          </cell>
          <cell r="H79">
            <v>18.260000000000002</v>
          </cell>
          <cell r="I79">
            <v>4</v>
          </cell>
          <cell r="J79">
            <v>0</v>
          </cell>
          <cell r="K79">
            <v>4</v>
          </cell>
          <cell r="L79">
            <v>7.61</v>
          </cell>
          <cell r="M79">
            <v>29.15</v>
          </cell>
          <cell r="N79">
            <v>24.3</v>
          </cell>
          <cell r="O79">
            <v>18.099999999999998</v>
          </cell>
          <cell r="P79">
            <v>14.580000000000002</v>
          </cell>
          <cell r="Q79">
            <v>15.875</v>
          </cell>
          <cell r="R79">
            <v>0</v>
          </cell>
          <cell r="S79">
            <v>0</v>
          </cell>
          <cell r="T79">
            <v>0</v>
          </cell>
          <cell r="U79">
            <v>0</v>
          </cell>
          <cell r="V79" t="str">
            <v>B-62</v>
          </cell>
          <cell r="W79">
            <v>4.4660000000000002</v>
          </cell>
          <cell r="X79">
            <v>2.9</v>
          </cell>
          <cell r="Y79">
            <v>27.2</v>
          </cell>
          <cell r="Z79">
            <v>-3.94</v>
          </cell>
          <cell r="AA79">
            <v>-22.04</v>
          </cell>
          <cell r="AB79">
            <v>-18.127000000000002</v>
          </cell>
          <cell r="AC79">
            <v>-3.5469999999999997</v>
          </cell>
          <cell r="AD79">
            <v>0.67300000000000004</v>
          </cell>
        </row>
        <row r="80">
          <cell r="A80">
            <v>459</v>
          </cell>
          <cell r="B80">
            <v>8.0299999999999994</v>
          </cell>
          <cell r="C80">
            <v>21.04</v>
          </cell>
          <cell r="D80">
            <v>1</v>
          </cell>
          <cell r="E80">
            <v>30.07</v>
          </cell>
          <cell r="F80">
            <v>1</v>
          </cell>
          <cell r="G80">
            <v>6</v>
          </cell>
          <cell r="H80">
            <v>19.149000000000001</v>
          </cell>
          <cell r="I80">
            <v>3</v>
          </cell>
          <cell r="J80">
            <v>0</v>
          </cell>
          <cell r="K80">
            <v>3</v>
          </cell>
          <cell r="L80">
            <v>12.1</v>
          </cell>
          <cell r="M80">
            <v>46.34</v>
          </cell>
          <cell r="N80" t="e">
            <v>#N/A</v>
          </cell>
          <cell r="O80">
            <v>16</v>
          </cell>
          <cell r="P80" t="e">
            <v>#N/A</v>
          </cell>
          <cell r="Q80" t="e">
            <v>#N/A</v>
          </cell>
          <cell r="R80" t="e">
            <v>#N/A</v>
          </cell>
          <cell r="S80">
            <v>0</v>
          </cell>
          <cell r="T80" t="e">
            <v>#N/A</v>
          </cell>
          <cell r="U80">
            <v>1</v>
          </cell>
          <cell r="V80" t="e">
            <v>#N/A</v>
          </cell>
          <cell r="W80">
            <v>9.0589999999999993</v>
          </cell>
          <cell r="X80">
            <v>8.6999999999999993</v>
          </cell>
          <cell r="Y80">
            <v>29.1</v>
          </cell>
          <cell r="Z80">
            <v>-9.0299999999999994</v>
          </cell>
          <cell r="AA80">
            <v>-25.03</v>
          </cell>
          <cell r="AB80" t="e">
            <v>#N/A</v>
          </cell>
          <cell r="AC80" t="e">
            <v>#N/A</v>
          </cell>
          <cell r="AD80" t="e">
            <v>#N/A</v>
          </cell>
        </row>
        <row r="81">
          <cell r="A81">
            <v>460</v>
          </cell>
          <cell r="B81">
            <v>16.11</v>
          </cell>
          <cell r="C81">
            <v>22.05</v>
          </cell>
          <cell r="D81">
            <v>1</v>
          </cell>
          <cell r="E81">
            <v>39.159999999999997</v>
          </cell>
          <cell r="F81">
            <v>1</v>
          </cell>
          <cell r="G81">
            <v>6</v>
          </cell>
          <cell r="H81">
            <v>25.462</v>
          </cell>
          <cell r="I81">
            <v>3</v>
          </cell>
          <cell r="J81">
            <v>1</v>
          </cell>
          <cell r="K81">
            <v>4</v>
          </cell>
          <cell r="L81">
            <v>12.33</v>
          </cell>
          <cell r="M81">
            <v>47.22</v>
          </cell>
          <cell r="N81">
            <v>22.492999999999995</v>
          </cell>
          <cell r="O81">
            <v>16.600000000000001</v>
          </cell>
          <cell r="P81">
            <v>18.590000000000003</v>
          </cell>
          <cell r="Q81">
            <v>20.228000000000002</v>
          </cell>
          <cell r="R81">
            <v>0</v>
          </cell>
          <cell r="S81">
            <v>0</v>
          </cell>
          <cell r="T81">
            <v>-1.8399999999999999</v>
          </cell>
          <cell r="U81">
            <v>1</v>
          </cell>
          <cell r="V81" t="str">
            <v>C-57</v>
          </cell>
          <cell r="W81">
            <v>9.8070000000000004</v>
          </cell>
          <cell r="X81">
            <v>10</v>
          </cell>
          <cell r="Y81">
            <v>32.299999999999997</v>
          </cell>
          <cell r="Z81">
            <v>-10.44</v>
          </cell>
          <cell r="AA81">
            <v>-27.04</v>
          </cell>
          <cell r="AB81">
            <v>-23.188000000000002</v>
          </cell>
          <cell r="AC81">
            <v>-4.5979999999999999</v>
          </cell>
          <cell r="AD81">
            <v>0.61199999999999999</v>
          </cell>
        </row>
        <row r="82">
          <cell r="A82">
            <v>461</v>
          </cell>
          <cell r="B82">
            <v>7.98</v>
          </cell>
          <cell r="C82">
            <v>26.05</v>
          </cell>
          <cell r="D82">
            <v>1</v>
          </cell>
          <cell r="E82">
            <v>35.03</v>
          </cell>
          <cell r="F82">
            <v>0</v>
          </cell>
          <cell r="G82">
            <v>6</v>
          </cell>
          <cell r="H82">
            <v>22.068999999999999</v>
          </cell>
          <cell r="I82">
            <v>3</v>
          </cell>
          <cell r="J82">
            <v>0</v>
          </cell>
          <cell r="K82">
            <v>3</v>
          </cell>
          <cell r="L82">
            <v>18.309999999999999</v>
          </cell>
          <cell r="M82">
            <v>70.13</v>
          </cell>
          <cell r="N82">
            <v>20.130999999999997</v>
          </cell>
          <cell r="O82">
            <v>16.100000000000001</v>
          </cell>
          <cell r="P82">
            <v>20.790000000000003</v>
          </cell>
          <cell r="Q82">
            <v>22.666</v>
          </cell>
          <cell r="R82">
            <v>0</v>
          </cell>
          <cell r="S82">
            <v>0</v>
          </cell>
          <cell r="T82">
            <v>-4.4800000000000004</v>
          </cell>
          <cell r="U82">
            <v>1</v>
          </cell>
          <cell r="V82" t="str">
            <v>C-60</v>
          </cell>
          <cell r="W82">
            <v>13.669</v>
          </cell>
          <cell r="X82">
            <v>13.95</v>
          </cell>
          <cell r="Y82">
            <v>33.799999999999997</v>
          </cell>
          <cell r="Z82">
            <v>-13.97</v>
          </cell>
          <cell r="AA82">
            <v>-30.07</v>
          </cell>
          <cell r="AB82">
            <v>-25.388000000000002</v>
          </cell>
          <cell r="AC82">
            <v>-4.5979999999999999</v>
          </cell>
          <cell r="AD82">
            <v>0.61199999999999999</v>
          </cell>
        </row>
        <row r="83">
          <cell r="A83">
            <v>462</v>
          </cell>
          <cell r="B83">
            <v>8</v>
          </cell>
          <cell r="C83">
            <v>29.06</v>
          </cell>
          <cell r="D83">
            <v>1</v>
          </cell>
          <cell r="E83">
            <v>38.06</v>
          </cell>
          <cell r="F83">
            <v>2</v>
          </cell>
          <cell r="G83">
            <v>6</v>
          </cell>
          <cell r="H83">
            <v>23.878</v>
          </cell>
          <cell r="I83">
            <v>4</v>
          </cell>
          <cell r="J83">
            <v>0</v>
          </cell>
          <cell r="K83">
            <v>4</v>
          </cell>
          <cell r="L83">
            <v>18.32</v>
          </cell>
          <cell r="M83">
            <v>70.17</v>
          </cell>
          <cell r="N83">
            <v>20.806000000000001</v>
          </cell>
          <cell r="O83">
            <v>15.149999999999999</v>
          </cell>
          <cell r="P83">
            <v>16.07</v>
          </cell>
          <cell r="Q83">
            <v>17.547999999999998</v>
          </cell>
          <cell r="R83">
            <v>0</v>
          </cell>
          <cell r="S83">
            <v>0</v>
          </cell>
          <cell r="T83">
            <v>0</v>
          </cell>
          <cell r="U83">
            <v>1</v>
          </cell>
          <cell r="V83" t="str">
            <v>F-55</v>
          </cell>
          <cell r="W83">
            <v>16.693999999999999</v>
          </cell>
          <cell r="X83">
            <v>15.85</v>
          </cell>
          <cell r="Y83">
            <v>37.5</v>
          </cell>
          <cell r="Z83">
            <v>-16.690000000000001</v>
          </cell>
          <cell r="AA83">
            <v>-31.84</v>
          </cell>
          <cell r="AB83">
            <v>-29.271000000000001</v>
          </cell>
          <cell r="AC83">
            <v>-13.201000000000001</v>
          </cell>
          <cell r="AD83">
            <v>0.42899999999999999</v>
          </cell>
        </row>
        <row r="84">
          <cell r="A84">
            <v>463</v>
          </cell>
          <cell r="B84">
            <v>8.01</v>
          </cell>
          <cell r="C84">
            <v>16.05</v>
          </cell>
          <cell r="D84">
            <v>1</v>
          </cell>
          <cell r="E84">
            <v>25.060000000000002</v>
          </cell>
          <cell r="F84">
            <v>1</v>
          </cell>
          <cell r="G84">
            <v>6</v>
          </cell>
          <cell r="H84">
            <v>16.183</v>
          </cell>
          <cell r="I84">
            <v>3</v>
          </cell>
          <cell r="J84">
            <v>0</v>
          </cell>
          <cell r="K84">
            <v>3</v>
          </cell>
          <cell r="L84">
            <v>7.61</v>
          </cell>
          <cell r="M84">
            <v>29.15</v>
          </cell>
          <cell r="N84">
            <v>22.65</v>
          </cell>
          <cell r="O84">
            <v>18.450000000000003</v>
          </cell>
          <cell r="P84">
            <v>14.279999999999998</v>
          </cell>
          <cell r="Q84">
            <v>15.539</v>
          </cell>
          <cell r="R84">
            <v>0</v>
          </cell>
          <cell r="S84">
            <v>0</v>
          </cell>
          <cell r="T84">
            <v>0</v>
          </cell>
          <cell r="U84">
            <v>0</v>
          </cell>
          <cell r="V84" t="str">
            <v>A-65-66</v>
          </cell>
          <cell r="W84">
            <v>4.72</v>
          </cell>
          <cell r="X84">
            <v>1.55</v>
          </cell>
          <cell r="Y84">
            <v>24.2</v>
          </cell>
          <cell r="Z84">
            <v>-2.39</v>
          </cell>
          <cell r="AA84">
            <v>-20.840000000000003</v>
          </cell>
          <cell r="AB84">
            <v>-17.765999999999998</v>
          </cell>
          <cell r="AC84">
            <v>-3.4859999999999998</v>
          </cell>
          <cell r="AD84">
            <v>0.73399999999999999</v>
          </cell>
        </row>
        <row r="85">
          <cell r="A85">
            <v>464</v>
          </cell>
          <cell r="B85">
            <v>8.02</v>
          </cell>
          <cell r="C85">
            <v>29.05</v>
          </cell>
          <cell r="D85">
            <v>1</v>
          </cell>
          <cell r="E85">
            <v>38.07</v>
          </cell>
          <cell r="F85">
            <v>2</v>
          </cell>
          <cell r="G85">
            <v>6</v>
          </cell>
          <cell r="H85">
            <v>23.885999999999999</v>
          </cell>
          <cell r="I85">
            <v>4</v>
          </cell>
          <cell r="J85">
            <v>0</v>
          </cell>
          <cell r="K85">
            <v>4</v>
          </cell>
          <cell r="L85">
            <v>18.34</v>
          </cell>
          <cell r="M85">
            <v>70.239999999999995</v>
          </cell>
          <cell r="N85">
            <v>20.756</v>
          </cell>
          <cell r="O85">
            <v>15.889999999999997</v>
          </cell>
          <cell r="P85">
            <v>18.410000000000004</v>
          </cell>
          <cell r="Q85">
            <v>20.103999999999999</v>
          </cell>
          <cell r="R85">
            <v>0</v>
          </cell>
          <cell r="S85">
            <v>0</v>
          </cell>
          <cell r="T85">
            <v>-3.9400000000000013</v>
          </cell>
          <cell r="U85">
            <v>1</v>
          </cell>
          <cell r="V85" t="str">
            <v>E-58</v>
          </cell>
          <cell r="W85">
            <v>16.744</v>
          </cell>
          <cell r="X85">
            <v>15.95</v>
          </cell>
          <cell r="Y85">
            <v>37.5</v>
          </cell>
          <cell r="Z85">
            <v>-16.739999999999998</v>
          </cell>
          <cell r="AA85">
            <v>-32.629999999999995</v>
          </cell>
          <cell r="AB85">
            <v>-27.610000000000003</v>
          </cell>
          <cell r="AC85">
            <v>-9.1999999999999993</v>
          </cell>
          <cell r="AD85">
            <v>0.49</v>
          </cell>
        </row>
        <row r="86">
          <cell r="A86">
            <v>465</v>
          </cell>
          <cell r="B86">
            <v>8.02</v>
          </cell>
          <cell r="C86">
            <v>16.02</v>
          </cell>
          <cell r="D86">
            <v>1</v>
          </cell>
          <cell r="E86">
            <v>25.04</v>
          </cell>
          <cell r="F86">
            <v>1</v>
          </cell>
          <cell r="G86">
            <v>6</v>
          </cell>
          <cell r="H86">
            <v>16.172000000000001</v>
          </cell>
          <cell r="I86">
            <v>3</v>
          </cell>
          <cell r="J86">
            <v>0</v>
          </cell>
          <cell r="K86">
            <v>3</v>
          </cell>
          <cell r="L86">
            <v>7.62</v>
          </cell>
          <cell r="M86">
            <v>29.18</v>
          </cell>
          <cell r="N86">
            <v>22.95</v>
          </cell>
          <cell r="O86">
            <v>18.099999999999998</v>
          </cell>
          <cell r="P86">
            <v>13.679999999999996</v>
          </cell>
          <cell r="Q86">
            <v>14.882999999999999</v>
          </cell>
          <cell r="R86">
            <v>0</v>
          </cell>
          <cell r="S86">
            <v>0</v>
          </cell>
          <cell r="T86">
            <v>0</v>
          </cell>
          <cell r="U86">
            <v>0</v>
          </cell>
          <cell r="V86" t="str">
            <v>A-63</v>
          </cell>
          <cell r="W86">
            <v>4.6630000000000003</v>
          </cell>
          <cell r="X86">
            <v>1.25</v>
          </cell>
          <cell r="Y86">
            <v>24.2</v>
          </cell>
          <cell r="Z86">
            <v>-2.46</v>
          </cell>
          <cell r="AA86">
            <v>-20.56</v>
          </cell>
          <cell r="AB86">
            <v>-17.165999999999997</v>
          </cell>
          <cell r="AC86">
            <v>-3.4859999999999998</v>
          </cell>
          <cell r="AD86">
            <v>0.73399999999999999</v>
          </cell>
        </row>
        <row r="87">
          <cell r="A87">
            <v>466</v>
          </cell>
          <cell r="B87">
            <v>8.02</v>
          </cell>
          <cell r="C87">
            <v>18.54</v>
          </cell>
          <cell r="D87">
            <v>1</v>
          </cell>
          <cell r="E87">
            <v>27.56</v>
          </cell>
          <cell r="F87">
            <v>1</v>
          </cell>
          <cell r="G87">
            <v>6</v>
          </cell>
          <cell r="H87">
            <v>17.663</v>
          </cell>
          <cell r="I87">
            <v>3</v>
          </cell>
          <cell r="J87">
            <v>0</v>
          </cell>
          <cell r="K87">
            <v>3</v>
          </cell>
          <cell r="L87">
            <v>7.62</v>
          </cell>
          <cell r="M87">
            <v>29.18</v>
          </cell>
          <cell r="N87">
            <v>22.95</v>
          </cell>
          <cell r="O87">
            <v>20.099999999999998</v>
          </cell>
          <cell r="P87">
            <v>16.679999999999996</v>
          </cell>
          <cell r="Q87">
            <v>18.167000000000002</v>
          </cell>
          <cell r="R87">
            <v>0</v>
          </cell>
          <cell r="S87">
            <v>0</v>
          </cell>
          <cell r="T87">
            <v>0</v>
          </cell>
          <cell r="U87">
            <v>0</v>
          </cell>
          <cell r="V87" t="str">
            <v>A-62</v>
          </cell>
          <cell r="W87">
            <v>4.532</v>
          </cell>
          <cell r="X87">
            <v>3.25</v>
          </cell>
          <cell r="Y87">
            <v>26.2</v>
          </cell>
          <cell r="Z87">
            <v>-3.14</v>
          </cell>
          <cell r="AA87">
            <v>-23.24</v>
          </cell>
          <cell r="AB87">
            <v>-20.165999999999997</v>
          </cell>
          <cell r="AC87">
            <v>-3.4859999999999998</v>
          </cell>
          <cell r="AD87">
            <v>0.73399999999999999</v>
          </cell>
        </row>
        <row r="88">
          <cell r="A88">
            <v>467</v>
          </cell>
          <cell r="B88">
            <v>8.01</v>
          </cell>
          <cell r="C88">
            <v>21.06</v>
          </cell>
          <cell r="D88">
            <v>1</v>
          </cell>
          <cell r="E88">
            <v>30.07</v>
          </cell>
          <cell r="F88">
            <v>1</v>
          </cell>
          <cell r="G88">
            <v>6</v>
          </cell>
          <cell r="H88">
            <v>19.146000000000001</v>
          </cell>
          <cell r="I88">
            <v>3</v>
          </cell>
          <cell r="J88">
            <v>0</v>
          </cell>
          <cell r="K88">
            <v>3</v>
          </cell>
          <cell r="L88">
            <v>12.14</v>
          </cell>
          <cell r="M88">
            <v>46.5</v>
          </cell>
          <cell r="N88" t="e">
            <v>#N/A</v>
          </cell>
          <cell r="O88">
            <v>16.5</v>
          </cell>
          <cell r="P88" t="e">
            <v>#N/A</v>
          </cell>
          <cell r="Q88" t="e">
            <v>#N/A</v>
          </cell>
          <cell r="R88" t="e">
            <v>#N/A</v>
          </cell>
          <cell r="S88">
            <v>0</v>
          </cell>
          <cell r="T88" t="e">
            <v>#N/A</v>
          </cell>
          <cell r="U88">
            <v>1</v>
          </cell>
          <cell r="V88" t="e">
            <v>#N/A</v>
          </cell>
          <cell r="W88">
            <v>8.891</v>
          </cell>
          <cell r="X88">
            <v>8.9</v>
          </cell>
          <cell r="Y88">
            <v>29.1</v>
          </cell>
          <cell r="Z88">
            <v>-8.6300000000000008</v>
          </cell>
          <cell r="AA88">
            <v>-25.13</v>
          </cell>
          <cell r="AB88" t="e">
            <v>#N/A</v>
          </cell>
          <cell r="AC88" t="e">
            <v>#N/A</v>
          </cell>
          <cell r="AD88" t="e">
            <v>#N/A</v>
          </cell>
        </row>
        <row r="89">
          <cell r="A89">
            <v>468</v>
          </cell>
          <cell r="B89">
            <v>8.01</v>
          </cell>
          <cell r="C89">
            <v>22.03</v>
          </cell>
          <cell r="D89">
            <v>1</v>
          </cell>
          <cell r="E89">
            <v>31.04</v>
          </cell>
          <cell r="F89">
            <v>1</v>
          </cell>
          <cell r="G89">
            <v>6</v>
          </cell>
          <cell r="H89">
            <v>19.72</v>
          </cell>
          <cell r="I89">
            <v>3</v>
          </cell>
          <cell r="J89">
            <v>0</v>
          </cell>
          <cell r="K89">
            <v>3</v>
          </cell>
          <cell r="L89">
            <v>12.31</v>
          </cell>
          <cell r="M89">
            <v>47.15</v>
          </cell>
          <cell r="N89">
            <v>20.276</v>
          </cell>
          <cell r="O89">
            <v>15.450000000000001</v>
          </cell>
          <cell r="P89">
            <v>16.790000000000003</v>
          </cell>
          <cell r="Q89">
            <v>18.297000000000001</v>
          </cell>
          <cell r="R89">
            <v>0</v>
          </cell>
          <cell r="S89">
            <v>0</v>
          </cell>
          <cell r="T89">
            <v>-1.8399999999999999</v>
          </cell>
          <cell r="U89">
            <v>1</v>
          </cell>
          <cell r="V89" t="str">
            <v>C-58</v>
          </cell>
          <cell r="W89">
            <v>9.7240000000000002</v>
          </cell>
          <cell r="X89">
            <v>9.85</v>
          </cell>
          <cell r="Y89">
            <v>30</v>
          </cell>
          <cell r="Z89">
            <v>-9.56</v>
          </cell>
          <cell r="AA89">
            <v>-25.01</v>
          </cell>
          <cell r="AB89">
            <v>-21.388000000000002</v>
          </cell>
          <cell r="AC89">
            <v>-4.5979999999999999</v>
          </cell>
          <cell r="AD89">
            <v>0.61199999999999999</v>
          </cell>
        </row>
        <row r="90">
          <cell r="A90">
            <v>469</v>
          </cell>
          <cell r="B90">
            <v>13.32</v>
          </cell>
          <cell r="C90">
            <v>24.87</v>
          </cell>
          <cell r="D90">
            <v>1</v>
          </cell>
          <cell r="E90">
            <v>39.19</v>
          </cell>
          <cell r="F90">
            <v>0</v>
          </cell>
          <cell r="G90">
            <v>6</v>
          </cell>
          <cell r="H90">
            <v>25.149000000000001</v>
          </cell>
          <cell r="I90">
            <v>4</v>
          </cell>
          <cell r="J90">
            <v>1</v>
          </cell>
          <cell r="K90">
            <v>5</v>
          </cell>
          <cell r="L90">
            <v>18.36</v>
          </cell>
          <cell r="M90">
            <v>70.319999999999993</v>
          </cell>
          <cell r="N90">
            <v>21.172999999999995</v>
          </cell>
          <cell r="O90">
            <v>15.4</v>
          </cell>
          <cell r="P90">
            <v>12.57</v>
          </cell>
          <cell r="Q90">
            <v>13.726000000000001</v>
          </cell>
          <cell r="R90">
            <v>0</v>
          </cell>
          <cell r="S90">
            <v>0</v>
          </cell>
          <cell r="T90">
            <v>3.9400000000000013</v>
          </cell>
          <cell r="U90">
            <v>1</v>
          </cell>
          <cell r="V90" t="str">
            <v>F-57</v>
          </cell>
          <cell r="W90">
            <v>13.627000000000001</v>
          </cell>
          <cell r="X90">
            <v>13.75</v>
          </cell>
          <cell r="Y90">
            <v>34.799999999999997</v>
          </cell>
          <cell r="Z90">
            <v>-13.81</v>
          </cell>
          <cell r="AA90">
            <v>-29.21</v>
          </cell>
          <cell r="AB90">
            <v>-25.771000000000001</v>
          </cell>
          <cell r="AC90">
            <v>-13.201000000000001</v>
          </cell>
          <cell r="AD90">
            <v>0.42899999999999999</v>
          </cell>
        </row>
        <row r="91">
          <cell r="A91">
            <v>470</v>
          </cell>
          <cell r="B91">
            <v>8.02</v>
          </cell>
          <cell r="C91">
            <v>29.09</v>
          </cell>
          <cell r="D91">
            <v>1</v>
          </cell>
          <cell r="E91">
            <v>38.11</v>
          </cell>
          <cell r="F91">
            <v>2</v>
          </cell>
          <cell r="G91">
            <v>6</v>
          </cell>
          <cell r="H91">
            <v>23.91</v>
          </cell>
          <cell r="I91">
            <v>4</v>
          </cell>
          <cell r="J91">
            <v>0</v>
          </cell>
          <cell r="K91">
            <v>4</v>
          </cell>
          <cell r="L91">
            <v>18.350000000000001</v>
          </cell>
          <cell r="M91">
            <v>70.28</v>
          </cell>
          <cell r="N91">
            <v>20.852</v>
          </cell>
          <cell r="O91">
            <v>14.900000000000002</v>
          </cell>
          <cell r="P91">
            <v>14.27</v>
          </cell>
          <cell r="Q91">
            <v>15.583</v>
          </cell>
          <cell r="R91">
            <v>0</v>
          </cell>
          <cell r="S91">
            <v>0</v>
          </cell>
          <cell r="T91">
            <v>0</v>
          </cell>
          <cell r="U91">
            <v>1</v>
          </cell>
          <cell r="V91" t="str">
            <v>F-57-58</v>
          </cell>
          <cell r="W91">
            <v>16.648</v>
          </cell>
          <cell r="X91">
            <v>16.25</v>
          </cell>
          <cell r="Y91">
            <v>37.5</v>
          </cell>
          <cell r="Z91">
            <v>-16.989999999999998</v>
          </cell>
          <cell r="AA91">
            <v>-31.89</v>
          </cell>
          <cell r="AB91">
            <v>-27.471</v>
          </cell>
          <cell r="AC91">
            <v>-13.201000000000001</v>
          </cell>
          <cell r="AD91">
            <v>0.42899999999999999</v>
          </cell>
        </row>
        <row r="92">
          <cell r="A92">
            <v>471</v>
          </cell>
          <cell r="B92">
            <v>8.01</v>
          </cell>
          <cell r="C92">
            <v>16.05</v>
          </cell>
          <cell r="D92">
            <v>1</v>
          </cell>
          <cell r="E92">
            <v>25.060000000000002</v>
          </cell>
          <cell r="F92">
            <v>1</v>
          </cell>
          <cell r="G92">
            <v>6</v>
          </cell>
          <cell r="H92">
            <v>16.183</v>
          </cell>
          <cell r="I92">
            <v>3</v>
          </cell>
          <cell r="J92">
            <v>0</v>
          </cell>
          <cell r="K92">
            <v>3</v>
          </cell>
          <cell r="L92">
            <v>7.61</v>
          </cell>
          <cell r="M92">
            <v>29.15</v>
          </cell>
          <cell r="N92" t="e">
            <v>#N/A</v>
          </cell>
          <cell r="O92">
            <v>17.100000000000001</v>
          </cell>
          <cell r="P92" t="e">
            <v>#N/A</v>
          </cell>
          <cell r="Q92" t="e">
            <v>#N/A</v>
          </cell>
          <cell r="R92" t="e">
            <v>#N/A</v>
          </cell>
          <cell r="S92">
            <v>0</v>
          </cell>
          <cell r="T92" t="e">
            <v>#N/A</v>
          </cell>
          <cell r="U92">
            <v>0</v>
          </cell>
          <cell r="V92" t="e">
            <v>#N/A</v>
          </cell>
          <cell r="W92">
            <v>4.6150000000000002</v>
          </cell>
          <cell r="X92">
            <v>1.1499999999999999</v>
          </cell>
          <cell r="Y92">
            <v>24.1</v>
          </cell>
          <cell r="Z92">
            <v>-2.84</v>
          </cell>
          <cell r="AA92">
            <v>-19.940000000000001</v>
          </cell>
          <cell r="AB92" t="e">
            <v>#N/A</v>
          </cell>
          <cell r="AC92" t="e">
            <v>#N/A</v>
          </cell>
          <cell r="AD92" t="e">
            <v>#N/A</v>
          </cell>
        </row>
        <row r="93">
          <cell r="A93">
            <v>472</v>
          </cell>
          <cell r="B93">
            <v>8.01</v>
          </cell>
          <cell r="C93">
            <v>29.07</v>
          </cell>
          <cell r="D93">
            <v>1</v>
          </cell>
          <cell r="E93">
            <v>38.08</v>
          </cell>
          <cell r="F93">
            <v>0</v>
          </cell>
          <cell r="G93">
            <v>6</v>
          </cell>
          <cell r="H93">
            <v>23.876999999999999</v>
          </cell>
          <cell r="I93">
            <v>4</v>
          </cell>
          <cell r="J93">
            <v>0</v>
          </cell>
          <cell r="K93">
            <v>4</v>
          </cell>
          <cell r="L93">
            <v>18.329999999999998</v>
          </cell>
          <cell r="M93">
            <v>70.2</v>
          </cell>
          <cell r="N93">
            <v>20.847000000000001</v>
          </cell>
          <cell r="O93">
            <v>13.600000000000001</v>
          </cell>
          <cell r="P93">
            <v>18.510000000000002</v>
          </cell>
          <cell r="Q93">
            <v>20.213000000000001</v>
          </cell>
          <cell r="R93">
            <v>0</v>
          </cell>
          <cell r="S93">
            <v>0</v>
          </cell>
          <cell r="T93">
            <v>-3.9400000000000013</v>
          </cell>
          <cell r="U93">
            <v>1</v>
          </cell>
          <cell r="V93" t="str">
            <v>E - 67</v>
          </cell>
          <cell r="W93">
            <v>16.652999999999999</v>
          </cell>
          <cell r="X93">
            <v>15.9</v>
          </cell>
          <cell r="Y93">
            <v>37.5</v>
          </cell>
          <cell r="Z93">
            <v>-17.22</v>
          </cell>
          <cell r="AA93">
            <v>-30.82</v>
          </cell>
          <cell r="AB93">
            <v>-27.71</v>
          </cell>
          <cell r="AC93">
            <v>-9.1999999999999993</v>
          </cell>
          <cell r="AD93">
            <v>0.49</v>
          </cell>
        </row>
        <row r="94">
          <cell r="A94">
            <v>473</v>
          </cell>
          <cell r="B94">
            <v>8.02</v>
          </cell>
          <cell r="C94">
            <v>16.02</v>
          </cell>
          <cell r="D94">
            <v>1</v>
          </cell>
          <cell r="E94">
            <v>25.04</v>
          </cell>
          <cell r="F94">
            <v>1</v>
          </cell>
          <cell r="G94">
            <v>6</v>
          </cell>
          <cell r="H94">
            <v>16.172000000000001</v>
          </cell>
          <cell r="I94">
            <v>3</v>
          </cell>
          <cell r="J94">
            <v>0</v>
          </cell>
          <cell r="K94">
            <v>3</v>
          </cell>
          <cell r="L94">
            <v>7.62</v>
          </cell>
          <cell r="M94">
            <v>29.18</v>
          </cell>
          <cell r="N94">
            <v>23.1</v>
          </cell>
          <cell r="O94">
            <v>17.200000000000003</v>
          </cell>
          <cell r="P94">
            <v>12.779999999999998</v>
          </cell>
          <cell r="Q94">
            <v>13.901999999999999</v>
          </cell>
          <cell r="R94">
            <v>0</v>
          </cell>
          <cell r="S94">
            <v>0</v>
          </cell>
          <cell r="T94">
            <v>0</v>
          </cell>
          <cell r="U94">
            <v>0</v>
          </cell>
          <cell r="V94" t="str">
            <v>A-64</v>
          </cell>
          <cell r="W94">
            <v>4.6239999999999997</v>
          </cell>
          <cell r="X94">
            <v>1</v>
          </cell>
          <cell r="Y94">
            <v>24.1</v>
          </cell>
          <cell r="Z94">
            <v>-2.56</v>
          </cell>
          <cell r="AA94">
            <v>-19.760000000000002</v>
          </cell>
          <cell r="AB94">
            <v>-16.265999999999998</v>
          </cell>
          <cell r="AC94">
            <v>-3.4859999999999998</v>
          </cell>
          <cell r="AD94">
            <v>0.73399999999999999</v>
          </cell>
        </row>
        <row r="95">
          <cell r="A95">
            <v>474</v>
          </cell>
          <cell r="B95">
            <v>8.02</v>
          </cell>
          <cell r="C95">
            <v>18.54</v>
          </cell>
          <cell r="D95">
            <v>1</v>
          </cell>
          <cell r="E95">
            <v>27.56</v>
          </cell>
          <cell r="F95">
            <v>0</v>
          </cell>
          <cell r="G95">
            <v>6</v>
          </cell>
          <cell r="H95">
            <v>17.655999999999999</v>
          </cell>
          <cell r="I95">
            <v>3</v>
          </cell>
          <cell r="J95">
            <v>0</v>
          </cell>
          <cell r="K95">
            <v>3</v>
          </cell>
          <cell r="L95">
            <v>7.82</v>
          </cell>
          <cell r="M95">
            <v>29.95</v>
          </cell>
          <cell r="N95">
            <v>21.097999999999999</v>
          </cell>
          <cell r="O95">
            <v>18.650000000000002</v>
          </cell>
          <cell r="P95">
            <v>12.850000000000001</v>
          </cell>
          <cell r="Q95">
            <v>14.032</v>
          </cell>
          <cell r="R95">
            <v>2.2020000000000017</v>
          </cell>
          <cell r="S95">
            <v>0</v>
          </cell>
          <cell r="T95">
            <v>2.8299999999999947</v>
          </cell>
          <cell r="U95">
            <v>0</v>
          </cell>
          <cell r="V95" t="str">
            <v>D-54</v>
          </cell>
          <cell r="W95">
            <v>5.6020000000000003</v>
          </cell>
          <cell r="X95">
            <v>3.4</v>
          </cell>
          <cell r="Y95">
            <v>26.7</v>
          </cell>
          <cell r="Z95">
            <v>-3.54</v>
          </cell>
          <cell r="AA95">
            <v>-22.19</v>
          </cell>
          <cell r="AB95">
            <v>-19.349</v>
          </cell>
          <cell r="AC95">
            <v>-6.4989999999999997</v>
          </cell>
          <cell r="AD95">
            <v>0.55100000000000005</v>
          </cell>
        </row>
        <row r="96">
          <cell r="A96">
            <v>475</v>
          </cell>
          <cell r="B96">
            <v>8.01</v>
          </cell>
          <cell r="C96">
            <v>22.06</v>
          </cell>
          <cell r="D96">
            <v>1</v>
          </cell>
          <cell r="E96">
            <v>31.07</v>
          </cell>
          <cell r="F96">
            <v>0</v>
          </cell>
          <cell r="G96">
            <v>6</v>
          </cell>
          <cell r="H96">
            <v>19.73</v>
          </cell>
          <cell r="I96">
            <v>3</v>
          </cell>
          <cell r="J96">
            <v>0</v>
          </cell>
          <cell r="K96">
            <v>3</v>
          </cell>
          <cell r="L96">
            <v>12.31</v>
          </cell>
          <cell r="M96">
            <v>47.15</v>
          </cell>
          <cell r="N96">
            <v>20.629000000000001</v>
          </cell>
          <cell r="O96">
            <v>16.600000000000001</v>
          </cell>
          <cell r="P96">
            <v>9.120000000000001</v>
          </cell>
          <cell r="Q96">
            <v>9.9589999999999996</v>
          </cell>
          <cell r="R96">
            <v>0</v>
          </cell>
          <cell r="S96">
            <v>0</v>
          </cell>
          <cell r="T96">
            <v>8.4200000000000017</v>
          </cell>
          <cell r="U96">
            <v>1</v>
          </cell>
          <cell r="V96" t="str">
            <v>F-58</v>
          </cell>
          <cell r="W96">
            <v>8.6709999999999994</v>
          </cell>
          <cell r="X96">
            <v>7.95</v>
          </cell>
          <cell r="Y96">
            <v>29.3</v>
          </cell>
          <cell r="Z96">
            <v>-8.68</v>
          </cell>
          <cell r="AA96">
            <v>-25.28</v>
          </cell>
          <cell r="AB96">
            <v>-22.321000000000002</v>
          </cell>
          <cell r="AC96">
            <v>-13.201000000000001</v>
          </cell>
          <cell r="AD96">
            <v>0.42899999999999999</v>
          </cell>
        </row>
        <row r="97">
          <cell r="A97">
            <v>476</v>
          </cell>
          <cell r="B97">
            <v>8.01</v>
          </cell>
          <cell r="C97">
            <v>21.04</v>
          </cell>
          <cell r="D97">
            <v>1</v>
          </cell>
          <cell r="E97">
            <v>30.049999999999997</v>
          </cell>
          <cell r="F97">
            <v>0</v>
          </cell>
          <cell r="G97">
            <v>6</v>
          </cell>
          <cell r="H97">
            <v>19.126999999999999</v>
          </cell>
          <cell r="I97">
            <v>4</v>
          </cell>
          <cell r="J97">
            <v>0</v>
          </cell>
          <cell r="K97">
            <v>4</v>
          </cell>
          <cell r="L97">
            <v>12.31</v>
          </cell>
          <cell r="M97">
            <v>47.15</v>
          </cell>
          <cell r="N97">
            <v>19.146000000000001</v>
          </cell>
          <cell r="O97">
            <v>16.299999999999997</v>
          </cell>
          <cell r="P97">
            <v>11.610000000000003</v>
          </cell>
          <cell r="Q97">
            <v>12.678000000000001</v>
          </cell>
          <cell r="R97">
            <v>0</v>
          </cell>
          <cell r="S97">
            <v>0</v>
          </cell>
          <cell r="T97">
            <v>2.6400000000000006</v>
          </cell>
          <cell r="U97">
            <v>1</v>
          </cell>
          <cell r="V97" t="str">
            <v>E - 65</v>
          </cell>
          <cell r="W97">
            <v>9.6539999999999999</v>
          </cell>
          <cell r="X97">
            <v>9.9</v>
          </cell>
          <cell r="Y97">
            <v>28.8</v>
          </cell>
          <cell r="Z97">
            <v>-10.1</v>
          </cell>
          <cell r="AA97">
            <v>-26.4</v>
          </cell>
          <cell r="AB97">
            <v>-20.810000000000002</v>
          </cell>
          <cell r="AC97">
            <v>-9.1999999999999993</v>
          </cell>
          <cell r="AD97">
            <v>0.49</v>
          </cell>
        </row>
        <row r="98">
          <cell r="A98">
            <v>477</v>
          </cell>
          <cell r="B98">
            <v>8.02</v>
          </cell>
          <cell r="C98">
            <v>25.02</v>
          </cell>
          <cell r="D98">
            <v>1</v>
          </cell>
          <cell r="E98">
            <v>34.04</v>
          </cell>
          <cell r="F98">
            <v>0</v>
          </cell>
          <cell r="G98">
            <v>6</v>
          </cell>
          <cell r="H98">
            <v>21.488</v>
          </cell>
          <cell r="I98">
            <v>4</v>
          </cell>
          <cell r="J98">
            <v>0</v>
          </cell>
          <cell r="K98">
            <v>4</v>
          </cell>
          <cell r="L98">
            <v>18.32</v>
          </cell>
          <cell r="M98">
            <v>70.17</v>
          </cell>
          <cell r="N98">
            <v>19.305</v>
          </cell>
          <cell r="O98">
            <v>15.6</v>
          </cell>
          <cell r="P98">
            <v>17.810000000000002</v>
          </cell>
          <cell r="Q98">
            <v>19.449000000000002</v>
          </cell>
          <cell r="R98">
            <v>0</v>
          </cell>
          <cell r="S98">
            <v>0</v>
          </cell>
          <cell r="T98">
            <v>0</v>
          </cell>
          <cell r="U98">
            <v>1</v>
          </cell>
          <cell r="V98" t="str">
            <v>E - 66</v>
          </cell>
          <cell r="W98">
            <v>13.494999999999999</v>
          </cell>
          <cell r="X98">
            <v>13.7</v>
          </cell>
          <cell r="Y98">
            <v>32.799999999999997</v>
          </cell>
          <cell r="Z98">
            <v>-14.01</v>
          </cell>
          <cell r="AA98">
            <v>-29.61</v>
          </cell>
          <cell r="AB98">
            <v>-27.01</v>
          </cell>
          <cell r="AC98">
            <v>-9.1999999999999993</v>
          </cell>
          <cell r="AD98">
            <v>0.49</v>
          </cell>
        </row>
        <row r="99">
          <cell r="A99">
            <v>478</v>
          </cell>
          <cell r="B99">
            <v>8.01</v>
          </cell>
          <cell r="C99">
            <v>29.09</v>
          </cell>
          <cell r="D99">
            <v>1</v>
          </cell>
          <cell r="E99">
            <v>38.1</v>
          </cell>
          <cell r="F99">
            <v>0</v>
          </cell>
          <cell r="G99">
            <v>6</v>
          </cell>
          <cell r="H99">
            <v>23.888999999999999</v>
          </cell>
          <cell r="I99">
            <v>4</v>
          </cell>
          <cell r="J99">
            <v>0</v>
          </cell>
          <cell r="K99">
            <v>4</v>
          </cell>
          <cell r="L99">
            <v>18.329999999999998</v>
          </cell>
          <cell r="M99">
            <v>70.2</v>
          </cell>
          <cell r="N99">
            <v>20.844999999999999</v>
          </cell>
          <cell r="O99">
            <v>16.239999999999998</v>
          </cell>
          <cell r="P99">
            <v>20.860000000000003</v>
          </cell>
          <cell r="Q99">
            <v>22.779</v>
          </cell>
          <cell r="R99">
            <v>0</v>
          </cell>
          <cell r="S99">
            <v>0</v>
          </cell>
          <cell r="T99">
            <v>-3.9400000000000013</v>
          </cell>
          <cell r="U99">
            <v>1</v>
          </cell>
          <cell r="V99" t="str">
            <v>E - 68</v>
          </cell>
          <cell r="W99">
            <v>16.655000000000001</v>
          </cell>
          <cell r="X99">
            <v>15.9</v>
          </cell>
          <cell r="Y99">
            <v>37.5</v>
          </cell>
          <cell r="Z99">
            <v>-16.66</v>
          </cell>
          <cell r="AA99">
            <v>-32.9</v>
          </cell>
          <cell r="AB99">
            <v>-30.060000000000002</v>
          </cell>
          <cell r="AC99">
            <v>-9.1999999999999993</v>
          </cell>
          <cell r="AD99">
            <v>0.49</v>
          </cell>
        </row>
        <row r="100">
          <cell r="A100">
            <v>479</v>
          </cell>
          <cell r="B100">
            <v>8.02</v>
          </cell>
          <cell r="C100">
            <v>16.03</v>
          </cell>
          <cell r="D100">
            <v>0.99</v>
          </cell>
          <cell r="E100">
            <v>25.04</v>
          </cell>
          <cell r="F100">
            <v>1</v>
          </cell>
          <cell r="G100">
            <v>6</v>
          </cell>
          <cell r="H100">
            <v>16.169</v>
          </cell>
          <cell r="I100">
            <v>3</v>
          </cell>
          <cell r="J100">
            <v>0</v>
          </cell>
          <cell r="K100">
            <v>3</v>
          </cell>
          <cell r="L100">
            <v>7.82</v>
          </cell>
          <cell r="M100">
            <v>29.95</v>
          </cell>
          <cell r="N100">
            <v>23.35</v>
          </cell>
          <cell r="O100">
            <v>16.100000000000001</v>
          </cell>
          <cell r="P100">
            <v>12.080000000000002</v>
          </cell>
          <cell r="Q100">
            <v>13.137</v>
          </cell>
          <cell r="R100">
            <v>0</v>
          </cell>
          <cell r="S100">
            <v>0</v>
          </cell>
          <cell r="T100">
            <v>0</v>
          </cell>
          <cell r="U100">
            <v>0</v>
          </cell>
          <cell r="V100" t="str">
            <v>A-55-56</v>
          </cell>
          <cell r="W100">
            <v>4.63</v>
          </cell>
          <cell r="X100">
            <v>0.75</v>
          </cell>
          <cell r="Y100">
            <v>24.1</v>
          </cell>
          <cell r="Z100">
            <v>-2.2599999999999998</v>
          </cell>
          <cell r="AA100">
            <v>-18.36</v>
          </cell>
          <cell r="AB100">
            <v>-15.566000000000001</v>
          </cell>
          <cell r="AC100">
            <v>-3.4859999999999998</v>
          </cell>
          <cell r="AD100">
            <v>0.73399999999999999</v>
          </cell>
        </row>
        <row r="101">
          <cell r="A101">
            <v>480</v>
          </cell>
          <cell r="B101">
            <v>8.02</v>
          </cell>
          <cell r="C101">
            <v>18.54</v>
          </cell>
          <cell r="D101">
            <v>1</v>
          </cell>
          <cell r="E101">
            <v>27.56</v>
          </cell>
          <cell r="F101">
            <v>1</v>
          </cell>
          <cell r="G101">
            <v>6</v>
          </cell>
          <cell r="H101">
            <v>17.663</v>
          </cell>
          <cell r="I101">
            <v>3</v>
          </cell>
          <cell r="J101">
            <v>0</v>
          </cell>
          <cell r="K101">
            <v>3</v>
          </cell>
          <cell r="L101">
            <v>7.82</v>
          </cell>
          <cell r="M101">
            <v>29.95</v>
          </cell>
          <cell r="N101">
            <v>19.995999999999999</v>
          </cell>
          <cell r="O101">
            <v>16.799999999999997</v>
          </cell>
          <cell r="P101">
            <v>5.370000000000001</v>
          </cell>
          <cell r="Q101">
            <v>5.8639999999999999</v>
          </cell>
          <cell r="R101">
            <v>3.0040000000000013</v>
          </cell>
          <cell r="S101">
            <v>0</v>
          </cell>
          <cell r="T101">
            <v>9.4099999999999966</v>
          </cell>
          <cell r="U101">
            <v>0</v>
          </cell>
          <cell r="V101" t="str">
            <v>F-53</v>
          </cell>
          <cell r="W101">
            <v>6.7039999999999997</v>
          </cell>
          <cell r="X101">
            <v>3.7</v>
          </cell>
          <cell r="Y101">
            <v>26.7</v>
          </cell>
          <cell r="Z101">
            <v>-4.24</v>
          </cell>
          <cell r="AA101">
            <v>-21.04</v>
          </cell>
          <cell r="AB101">
            <v>-18.571000000000002</v>
          </cell>
          <cell r="AC101">
            <v>-13.201000000000001</v>
          </cell>
          <cell r="AD101">
            <v>0.42899999999999999</v>
          </cell>
        </row>
        <row r="102">
          <cell r="A102">
            <v>481</v>
          </cell>
          <cell r="B102">
            <v>8.02</v>
          </cell>
          <cell r="C102">
            <v>21.3</v>
          </cell>
          <cell r="D102">
            <v>1</v>
          </cell>
          <cell r="E102">
            <v>30.32</v>
          </cell>
          <cell r="F102">
            <v>2</v>
          </cell>
          <cell r="G102">
            <v>6</v>
          </cell>
          <cell r="H102">
            <v>19.303000000000001</v>
          </cell>
          <cell r="I102">
            <v>4</v>
          </cell>
          <cell r="J102">
            <v>0</v>
          </cell>
          <cell r="K102">
            <v>4</v>
          </cell>
          <cell r="L102">
            <v>12.32</v>
          </cell>
          <cell r="M102">
            <v>47.19</v>
          </cell>
          <cell r="N102">
            <v>20.744999999999997</v>
          </cell>
          <cell r="O102">
            <v>17.420000000000002</v>
          </cell>
          <cell r="P102">
            <v>15.71</v>
          </cell>
          <cell r="Q102">
            <v>17.155000000000001</v>
          </cell>
          <cell r="R102">
            <v>0</v>
          </cell>
          <cell r="S102">
            <v>0</v>
          </cell>
          <cell r="T102">
            <v>4.4800000000000004</v>
          </cell>
          <cell r="U102">
            <v>1</v>
          </cell>
          <cell r="V102" t="str">
            <v>E-59</v>
          </cell>
          <cell r="W102">
            <v>8.7550000000000008</v>
          </cell>
          <cell r="X102">
            <v>7.65</v>
          </cell>
          <cell r="Y102">
            <v>29.5</v>
          </cell>
          <cell r="Z102">
            <v>-8.76</v>
          </cell>
          <cell r="AA102">
            <v>-26.18</v>
          </cell>
          <cell r="AB102">
            <v>-24.91</v>
          </cell>
          <cell r="AC102">
            <v>-9.1999999999999993</v>
          </cell>
          <cell r="AD102">
            <v>0.49</v>
          </cell>
        </row>
        <row r="103">
          <cell r="A103">
            <v>482</v>
          </cell>
          <cell r="B103">
            <v>8.02</v>
          </cell>
          <cell r="C103">
            <v>22.54</v>
          </cell>
          <cell r="D103">
            <v>1</v>
          </cell>
          <cell r="E103">
            <v>31.56</v>
          </cell>
          <cell r="F103">
            <v>0</v>
          </cell>
          <cell r="G103">
            <v>6</v>
          </cell>
          <cell r="H103">
            <v>20.021000000000001</v>
          </cell>
          <cell r="I103">
            <v>3</v>
          </cell>
          <cell r="J103">
            <v>0</v>
          </cell>
          <cell r="K103">
            <v>3</v>
          </cell>
          <cell r="L103">
            <v>7.84</v>
          </cell>
          <cell r="M103">
            <v>30.03</v>
          </cell>
          <cell r="N103">
            <v>20.730000000000004</v>
          </cell>
          <cell r="O103">
            <v>17.399999999999999</v>
          </cell>
          <cell r="P103">
            <v>13.670000000000002</v>
          </cell>
          <cell r="Q103">
            <v>14.928000000000001</v>
          </cell>
          <cell r="R103">
            <v>0</v>
          </cell>
          <cell r="S103">
            <v>0</v>
          </cell>
          <cell r="T103">
            <v>6.5800000000000018</v>
          </cell>
          <cell r="U103">
            <v>0</v>
          </cell>
          <cell r="V103" t="str">
            <v>F - 64 - 65</v>
          </cell>
          <cell r="W103">
            <v>9.3699999999999992</v>
          </cell>
          <cell r="X103">
            <v>9.6999999999999993</v>
          </cell>
          <cell r="Y103">
            <v>30.1</v>
          </cell>
          <cell r="Z103">
            <v>-10.14</v>
          </cell>
          <cell r="AA103">
            <v>-27.54</v>
          </cell>
          <cell r="AB103">
            <v>-26.871000000000002</v>
          </cell>
          <cell r="AC103">
            <v>-13.201000000000001</v>
          </cell>
          <cell r="AD103">
            <v>0.42899999999999999</v>
          </cell>
        </row>
        <row r="104">
          <cell r="A104">
            <v>483</v>
          </cell>
          <cell r="B104">
            <v>8.01</v>
          </cell>
          <cell r="C104">
            <v>25.01</v>
          </cell>
          <cell r="D104">
            <v>1</v>
          </cell>
          <cell r="E104">
            <v>34.020000000000003</v>
          </cell>
          <cell r="F104">
            <v>0</v>
          </cell>
          <cell r="G104">
            <v>6</v>
          </cell>
          <cell r="H104">
            <v>21.475000000000001</v>
          </cell>
          <cell r="I104">
            <v>3</v>
          </cell>
          <cell r="J104">
            <v>0</v>
          </cell>
          <cell r="K104">
            <v>3</v>
          </cell>
          <cell r="L104">
            <v>7.83</v>
          </cell>
          <cell r="M104">
            <v>29.99</v>
          </cell>
          <cell r="N104">
            <v>18.257999999999999</v>
          </cell>
          <cell r="O104">
            <v>15.299999999999999</v>
          </cell>
          <cell r="P104">
            <v>13.670000000000002</v>
          </cell>
          <cell r="Q104">
            <v>14.928000000000001</v>
          </cell>
          <cell r="R104">
            <v>0</v>
          </cell>
          <cell r="S104">
            <v>0</v>
          </cell>
          <cell r="T104">
            <v>3.9400000000000013</v>
          </cell>
          <cell r="U104">
            <v>0</v>
          </cell>
          <cell r="V104" t="str">
            <v>F - 65</v>
          </cell>
          <cell r="W104">
            <v>14.742000000000001</v>
          </cell>
          <cell r="X104">
            <v>15.3</v>
          </cell>
          <cell r="Y104">
            <v>33</v>
          </cell>
          <cell r="Z104">
            <v>-14.58</v>
          </cell>
          <cell r="AA104">
            <v>-29.88</v>
          </cell>
          <cell r="AB104">
            <v>-26.871000000000002</v>
          </cell>
          <cell r="AC104">
            <v>-13.201000000000001</v>
          </cell>
          <cell r="AD104">
            <v>0.42899999999999999</v>
          </cell>
        </row>
        <row r="105">
          <cell r="A105">
            <v>484</v>
          </cell>
          <cell r="B105">
            <v>20.64</v>
          </cell>
          <cell r="C105">
            <v>30.07</v>
          </cell>
          <cell r="D105">
            <v>1</v>
          </cell>
          <cell r="E105">
            <v>51.71</v>
          </cell>
          <cell r="F105">
            <v>1</v>
          </cell>
          <cell r="G105">
            <v>6</v>
          </cell>
          <cell r="H105">
            <v>33.409999999999997</v>
          </cell>
          <cell r="I105">
            <v>4</v>
          </cell>
          <cell r="J105">
            <v>1</v>
          </cell>
          <cell r="K105">
            <v>5</v>
          </cell>
          <cell r="L105">
            <v>18.36</v>
          </cell>
          <cell r="M105">
            <v>70.319999999999993</v>
          </cell>
          <cell r="N105">
            <v>24.800000000000004</v>
          </cell>
          <cell r="O105">
            <v>16.05</v>
          </cell>
          <cell r="P105">
            <v>25.38</v>
          </cell>
          <cell r="Q105">
            <v>27.623999999999999</v>
          </cell>
          <cell r="R105">
            <v>-0.75900000000000034</v>
          </cell>
          <cell r="S105">
            <v>0</v>
          </cell>
          <cell r="T105">
            <v>-9.4099999999999966</v>
          </cell>
          <cell r="U105">
            <v>1</v>
          </cell>
          <cell r="V105" t="str">
            <v>B - 69</v>
          </cell>
          <cell r="W105">
            <v>16.658999999999999</v>
          </cell>
          <cell r="X105">
            <v>15.9</v>
          </cell>
          <cell r="Y105">
            <v>40.700000000000003</v>
          </cell>
          <cell r="Z105">
            <v>-16.66</v>
          </cell>
          <cell r="AA105">
            <v>-32.71</v>
          </cell>
          <cell r="AB105">
            <v>-28.927</v>
          </cell>
          <cell r="AC105">
            <v>-3.5469999999999997</v>
          </cell>
          <cell r="AD105">
            <v>0.67300000000000004</v>
          </cell>
        </row>
        <row r="106">
          <cell r="A106">
            <v>485</v>
          </cell>
          <cell r="B106">
            <v>8.01</v>
          </cell>
          <cell r="C106">
            <v>16.02</v>
          </cell>
          <cell r="D106">
            <v>1</v>
          </cell>
          <cell r="E106">
            <v>25.03</v>
          </cell>
          <cell r="F106">
            <v>1</v>
          </cell>
          <cell r="G106">
            <v>6</v>
          </cell>
          <cell r="H106">
            <v>16.164999999999999</v>
          </cell>
          <cell r="I106">
            <v>3</v>
          </cell>
          <cell r="J106">
            <v>0</v>
          </cell>
          <cell r="K106">
            <v>3</v>
          </cell>
          <cell r="L106">
            <v>7.81</v>
          </cell>
          <cell r="M106">
            <v>29.91</v>
          </cell>
          <cell r="N106" t="e">
            <v>#N/A</v>
          </cell>
          <cell r="O106">
            <v>16.449999999999996</v>
          </cell>
          <cell r="P106" t="e">
            <v>#N/A</v>
          </cell>
          <cell r="Q106" t="e">
            <v>#N/A</v>
          </cell>
          <cell r="R106" t="e">
            <v>#N/A</v>
          </cell>
          <cell r="S106">
            <v>0</v>
          </cell>
          <cell r="T106" t="e">
            <v>#N/A</v>
          </cell>
          <cell r="U106">
            <v>0</v>
          </cell>
          <cell r="V106" t="e">
            <v>#N/A</v>
          </cell>
          <cell r="W106">
            <v>4.8330000000000002</v>
          </cell>
          <cell r="X106">
            <v>0.8</v>
          </cell>
          <cell r="Y106">
            <v>23.6</v>
          </cell>
          <cell r="Z106">
            <v>-2.17</v>
          </cell>
          <cell r="AA106">
            <v>-18.619999999999997</v>
          </cell>
          <cell r="AB106" t="e">
            <v>#N/A</v>
          </cell>
          <cell r="AC106" t="e">
            <v>#N/A</v>
          </cell>
          <cell r="AD106" t="e">
            <v>#N/A</v>
          </cell>
        </row>
        <row r="107">
          <cell r="A107">
            <v>486</v>
          </cell>
          <cell r="B107">
            <v>8.02</v>
          </cell>
          <cell r="C107">
            <v>30.09</v>
          </cell>
          <cell r="D107">
            <v>1</v>
          </cell>
          <cell r="E107">
            <v>39.11</v>
          </cell>
          <cell r="F107">
            <v>0</v>
          </cell>
          <cell r="G107">
            <v>6</v>
          </cell>
          <cell r="H107">
            <v>24.486999999999998</v>
          </cell>
          <cell r="I107">
            <v>4</v>
          </cell>
          <cell r="J107">
            <v>0</v>
          </cell>
          <cell r="K107">
            <v>4</v>
          </cell>
          <cell r="L107">
            <v>18.350000000000001</v>
          </cell>
          <cell r="M107">
            <v>70.28</v>
          </cell>
          <cell r="N107">
            <v>22</v>
          </cell>
          <cell r="O107">
            <v>15.410000000000004</v>
          </cell>
          <cell r="P107">
            <v>22.779999999999998</v>
          </cell>
          <cell r="Q107">
            <v>24.827000000000002</v>
          </cell>
          <cell r="R107">
            <v>-0.68400000000000105</v>
          </cell>
          <cell r="S107">
            <v>0</v>
          </cell>
          <cell r="T107">
            <v>-9.4099999999999966</v>
          </cell>
          <cell r="U107">
            <v>1</v>
          </cell>
          <cell r="V107" t="str">
            <v>B - 70</v>
          </cell>
          <cell r="W107">
            <v>16.584</v>
          </cell>
          <cell r="X107">
            <v>15.9</v>
          </cell>
          <cell r="Y107">
            <v>37.9</v>
          </cell>
          <cell r="Z107">
            <v>-16.579999999999998</v>
          </cell>
          <cell r="AA107">
            <v>-31.990000000000002</v>
          </cell>
          <cell r="AB107">
            <v>-26.326999999999998</v>
          </cell>
          <cell r="AC107">
            <v>-3.5469999999999997</v>
          </cell>
          <cell r="AD107">
            <v>0.67300000000000004</v>
          </cell>
        </row>
        <row r="108">
          <cell r="A108">
            <v>487</v>
          </cell>
          <cell r="B108">
            <v>8.02</v>
          </cell>
          <cell r="C108">
            <v>16.04</v>
          </cell>
          <cell r="D108">
            <v>1</v>
          </cell>
          <cell r="E108">
            <v>25.06</v>
          </cell>
          <cell r="F108">
            <v>1</v>
          </cell>
          <cell r="G108">
            <v>6</v>
          </cell>
          <cell r="H108">
            <v>16.184000000000001</v>
          </cell>
          <cell r="I108">
            <v>3</v>
          </cell>
          <cell r="J108">
            <v>0</v>
          </cell>
          <cell r="K108">
            <v>3</v>
          </cell>
          <cell r="L108">
            <v>7.82</v>
          </cell>
          <cell r="M108">
            <v>29.95</v>
          </cell>
          <cell r="N108">
            <v>23</v>
          </cell>
          <cell r="O108">
            <v>15.350000000000001</v>
          </cell>
          <cell r="P108">
            <v>12.779999999999998</v>
          </cell>
          <cell r="Q108">
            <v>13.907</v>
          </cell>
          <cell r="R108">
            <v>0</v>
          </cell>
          <cell r="S108">
            <v>0</v>
          </cell>
          <cell r="T108">
            <v>0</v>
          </cell>
          <cell r="U108">
            <v>0</v>
          </cell>
          <cell r="V108" t="str">
            <v>A-68-69</v>
          </cell>
          <cell r="W108">
            <v>4.7729999999999997</v>
          </cell>
          <cell r="X108">
            <v>0.8</v>
          </cell>
          <cell r="Y108">
            <v>23.8</v>
          </cell>
          <cell r="Z108">
            <v>-2.04</v>
          </cell>
          <cell r="AA108">
            <v>-17.39</v>
          </cell>
          <cell r="AB108">
            <v>-16.265999999999998</v>
          </cell>
          <cell r="AC108">
            <v>-3.4859999999999998</v>
          </cell>
          <cell r="AD108">
            <v>0.73399999999999999</v>
          </cell>
        </row>
        <row r="109">
          <cell r="A109">
            <v>488</v>
          </cell>
          <cell r="B109">
            <v>8.01</v>
          </cell>
          <cell r="C109">
            <v>18.559999999999999</v>
          </cell>
          <cell r="D109">
            <v>1</v>
          </cell>
          <cell r="E109">
            <v>27.57</v>
          </cell>
          <cell r="F109">
            <v>1</v>
          </cell>
          <cell r="G109">
            <v>6</v>
          </cell>
          <cell r="H109">
            <v>17.667999999999999</v>
          </cell>
          <cell r="I109">
            <v>3</v>
          </cell>
          <cell r="J109">
            <v>0</v>
          </cell>
          <cell r="K109">
            <v>3</v>
          </cell>
          <cell r="L109">
            <v>7.81</v>
          </cell>
          <cell r="M109">
            <v>29.91</v>
          </cell>
          <cell r="N109">
            <v>23.5</v>
          </cell>
          <cell r="O109">
            <v>16.099999999999998</v>
          </cell>
          <cell r="P109">
            <v>16.23</v>
          </cell>
          <cell r="Q109">
            <v>17.675999999999998</v>
          </cell>
          <cell r="R109">
            <v>0</v>
          </cell>
          <cell r="S109">
            <v>0</v>
          </cell>
          <cell r="T109">
            <v>0</v>
          </cell>
          <cell r="U109">
            <v>0</v>
          </cell>
          <cell r="V109" t="str">
            <v>A-70</v>
          </cell>
          <cell r="W109">
            <v>6.8230000000000004</v>
          </cell>
          <cell r="X109">
            <v>2.7</v>
          </cell>
          <cell r="Y109">
            <v>26.2</v>
          </cell>
          <cell r="Z109">
            <v>-4.2300000000000004</v>
          </cell>
          <cell r="AA109">
            <v>-20.329999999999998</v>
          </cell>
          <cell r="AB109">
            <v>-19.716000000000001</v>
          </cell>
          <cell r="AC109">
            <v>-3.4859999999999998</v>
          </cell>
          <cell r="AD109">
            <v>0.73399999999999999</v>
          </cell>
        </row>
        <row r="110">
          <cell r="A110">
            <v>489</v>
          </cell>
          <cell r="B110">
            <v>8.02</v>
          </cell>
          <cell r="C110">
            <v>21.54</v>
          </cell>
          <cell r="D110">
            <v>1</v>
          </cell>
          <cell r="E110">
            <v>30.56</v>
          </cell>
          <cell r="F110">
            <v>2</v>
          </cell>
          <cell r="G110">
            <v>6</v>
          </cell>
          <cell r="H110">
            <v>19.443999999999999</v>
          </cell>
          <cell r="I110">
            <v>4</v>
          </cell>
          <cell r="J110">
            <v>0</v>
          </cell>
          <cell r="K110">
            <v>4</v>
          </cell>
          <cell r="L110">
            <v>12.32</v>
          </cell>
          <cell r="M110">
            <v>47.19</v>
          </cell>
          <cell r="N110">
            <v>20.799999999999997</v>
          </cell>
          <cell r="O110">
            <v>15.479999999999999</v>
          </cell>
          <cell r="P110">
            <v>19.88</v>
          </cell>
          <cell r="Q110">
            <v>21.673999999999999</v>
          </cell>
          <cell r="R110">
            <v>-1.205999999999996</v>
          </cell>
          <cell r="S110">
            <v>0</v>
          </cell>
          <cell r="T110">
            <v>-0.98999999999999488</v>
          </cell>
          <cell r="U110">
            <v>1</v>
          </cell>
          <cell r="V110" t="str">
            <v>B-60</v>
          </cell>
          <cell r="W110">
            <v>8.8059999999999992</v>
          </cell>
          <cell r="X110">
            <v>7.6</v>
          </cell>
          <cell r="Y110">
            <v>28.4</v>
          </cell>
          <cell r="Z110">
            <v>-8.81</v>
          </cell>
          <cell r="AA110">
            <v>-24.29</v>
          </cell>
          <cell r="AB110">
            <v>-23.427</v>
          </cell>
          <cell r="AC110">
            <v>-3.5469999999999997</v>
          </cell>
          <cell r="AD110">
            <v>0.67300000000000004</v>
          </cell>
        </row>
        <row r="111">
          <cell r="A111">
            <v>490</v>
          </cell>
          <cell r="B111">
            <v>8.02</v>
          </cell>
          <cell r="C111">
            <v>22.02</v>
          </cell>
          <cell r="D111">
            <v>1</v>
          </cell>
          <cell r="E111">
            <v>31.04</v>
          </cell>
          <cell r="F111">
            <v>2</v>
          </cell>
          <cell r="G111">
            <v>6</v>
          </cell>
          <cell r="H111">
            <v>19.728000000000002</v>
          </cell>
          <cell r="I111">
            <v>4</v>
          </cell>
          <cell r="J111">
            <v>0</v>
          </cell>
          <cell r="K111">
            <v>4</v>
          </cell>
          <cell r="L111">
            <v>18.34</v>
          </cell>
          <cell r="M111">
            <v>70.239999999999995</v>
          </cell>
          <cell r="N111">
            <v>20.262999999999998</v>
          </cell>
          <cell r="O111">
            <v>18.649999999999999</v>
          </cell>
          <cell r="P111">
            <v>13.970000000000002</v>
          </cell>
          <cell r="Q111">
            <v>15.255000000000001</v>
          </cell>
          <cell r="R111">
            <v>0</v>
          </cell>
          <cell r="S111">
            <v>0</v>
          </cell>
          <cell r="T111">
            <v>6.5800000000000018</v>
          </cell>
          <cell r="U111">
            <v>1</v>
          </cell>
          <cell r="V111" t="str">
            <v>F-56</v>
          </cell>
          <cell r="W111">
            <v>9.2370000000000001</v>
          </cell>
          <cell r="X111">
            <v>9.6999999999999993</v>
          </cell>
          <cell r="Y111">
            <v>29.5</v>
          </cell>
          <cell r="Z111">
            <v>-9.06</v>
          </cell>
          <cell r="AA111">
            <v>-27.71</v>
          </cell>
          <cell r="AB111">
            <v>-27.171000000000003</v>
          </cell>
          <cell r="AC111">
            <v>-13.201000000000001</v>
          </cell>
          <cell r="AD111">
            <v>0.42899999999999999</v>
          </cell>
        </row>
        <row r="112">
          <cell r="A112">
            <v>491</v>
          </cell>
          <cell r="B112">
            <v>14.51</v>
          </cell>
          <cell r="C112">
            <v>25.52</v>
          </cell>
          <cell r="D112">
            <v>1</v>
          </cell>
          <cell r="E112">
            <v>41.03</v>
          </cell>
          <cell r="F112">
            <v>1</v>
          </cell>
          <cell r="G112">
            <v>6</v>
          </cell>
          <cell r="H112">
            <v>26.382000000000001</v>
          </cell>
          <cell r="I112">
            <v>4</v>
          </cell>
          <cell r="J112">
            <v>0</v>
          </cell>
          <cell r="K112">
            <v>4</v>
          </cell>
          <cell r="L112">
            <v>20.76</v>
          </cell>
          <cell r="M112">
            <v>79.510000000000005</v>
          </cell>
          <cell r="N112">
            <v>20.049999999999997</v>
          </cell>
          <cell r="O112">
            <v>16.589999999999996</v>
          </cell>
          <cell r="P112">
            <v>23.580000000000002</v>
          </cell>
          <cell r="Q112">
            <v>25.669</v>
          </cell>
          <cell r="R112">
            <v>0.88000000000000256</v>
          </cell>
          <cell r="S112">
            <v>0</v>
          </cell>
          <cell r="T112">
            <v>-5.4699999999999989</v>
          </cell>
          <cell r="U112">
            <v>1</v>
          </cell>
          <cell r="V112" t="str">
            <v>B-67</v>
          </cell>
          <cell r="W112">
            <v>14.47</v>
          </cell>
          <cell r="X112">
            <v>15.35</v>
          </cell>
          <cell r="Y112">
            <v>35.4</v>
          </cell>
          <cell r="Z112">
            <v>-14.47</v>
          </cell>
          <cell r="AA112">
            <v>-31.059999999999995</v>
          </cell>
          <cell r="AB112">
            <v>-27.127000000000002</v>
          </cell>
          <cell r="AC112">
            <v>-3.5469999999999997</v>
          </cell>
          <cell r="AD112">
            <v>0.67300000000000004</v>
          </cell>
        </row>
        <row r="113">
          <cell r="A113">
            <v>492</v>
          </cell>
          <cell r="B113">
            <v>8.01</v>
          </cell>
          <cell r="C113">
            <v>29.09</v>
          </cell>
          <cell r="D113">
            <v>1</v>
          </cell>
          <cell r="E113">
            <v>38.1</v>
          </cell>
          <cell r="F113">
            <v>0</v>
          </cell>
          <cell r="G113">
            <v>6</v>
          </cell>
          <cell r="H113">
            <v>23.888999999999999</v>
          </cell>
          <cell r="I113">
            <v>4</v>
          </cell>
          <cell r="J113">
            <v>0</v>
          </cell>
          <cell r="K113">
            <v>4</v>
          </cell>
          <cell r="L113">
            <v>18.34</v>
          </cell>
          <cell r="M113">
            <v>70.239999999999995</v>
          </cell>
          <cell r="N113">
            <v>21.066000000000003</v>
          </cell>
          <cell r="O113">
            <v>17.07</v>
          </cell>
          <cell r="P113">
            <v>21.250000000000004</v>
          </cell>
          <cell r="Q113">
            <v>23.198</v>
          </cell>
          <cell r="R113">
            <v>0</v>
          </cell>
          <cell r="S113">
            <v>0</v>
          </cell>
          <cell r="T113">
            <v>-6.5800000000000018</v>
          </cell>
          <cell r="U113">
            <v>1</v>
          </cell>
          <cell r="V113" t="str">
            <v>D-63</v>
          </cell>
          <cell r="W113">
            <v>16.533999999999999</v>
          </cell>
          <cell r="X113">
            <v>16</v>
          </cell>
          <cell r="Y113">
            <v>37.6</v>
          </cell>
          <cell r="Z113">
            <v>-16.53</v>
          </cell>
          <cell r="AA113">
            <v>-33.6</v>
          </cell>
          <cell r="AB113">
            <v>-27.749000000000002</v>
          </cell>
          <cell r="AC113">
            <v>-6.4989999999999997</v>
          </cell>
          <cell r="AD113">
            <v>0.55100000000000005</v>
          </cell>
        </row>
        <row r="114">
          <cell r="A114">
            <v>493</v>
          </cell>
          <cell r="B114">
            <v>8.01</v>
          </cell>
          <cell r="C114">
            <v>16.05</v>
          </cell>
          <cell r="D114">
            <v>1</v>
          </cell>
          <cell r="E114">
            <v>25.060000000000002</v>
          </cell>
          <cell r="F114">
            <v>1</v>
          </cell>
          <cell r="G114">
            <v>6</v>
          </cell>
          <cell r="H114">
            <v>16.183</v>
          </cell>
          <cell r="I114">
            <v>3</v>
          </cell>
          <cell r="J114">
            <v>0</v>
          </cell>
          <cell r="K114">
            <v>3</v>
          </cell>
          <cell r="L114">
            <v>7.82</v>
          </cell>
          <cell r="M114">
            <v>29.95</v>
          </cell>
          <cell r="N114" t="e">
            <v>#N/A</v>
          </cell>
          <cell r="O114">
            <v>15.950000000000003</v>
          </cell>
          <cell r="P114" t="e">
            <v>#N/A</v>
          </cell>
          <cell r="Q114" t="e">
            <v>#N/A</v>
          </cell>
          <cell r="R114" t="e">
            <v>#N/A</v>
          </cell>
          <cell r="S114">
            <v>0</v>
          </cell>
          <cell r="T114" t="e">
            <v>#N/A</v>
          </cell>
          <cell r="U114">
            <v>0</v>
          </cell>
          <cell r="V114" t="e">
            <v>#N/A</v>
          </cell>
          <cell r="W114">
            <v>4.9119999999999999</v>
          </cell>
          <cell r="X114">
            <v>1</v>
          </cell>
          <cell r="Y114">
            <v>22.4</v>
          </cell>
          <cell r="Z114">
            <v>-2.14</v>
          </cell>
          <cell r="AA114">
            <v>-18.090000000000003</v>
          </cell>
          <cell r="AB114" t="e">
            <v>#N/A</v>
          </cell>
          <cell r="AC114" t="e">
            <v>#N/A</v>
          </cell>
          <cell r="AD114" t="e">
            <v>#N/A</v>
          </cell>
        </row>
        <row r="115">
          <cell r="A115">
            <v>494</v>
          </cell>
          <cell r="B115">
            <v>8.01</v>
          </cell>
          <cell r="C115">
            <v>29.06</v>
          </cell>
          <cell r="D115">
            <v>1</v>
          </cell>
          <cell r="E115">
            <v>38.07</v>
          </cell>
          <cell r="F115">
            <v>0</v>
          </cell>
          <cell r="G115">
            <v>6</v>
          </cell>
          <cell r="H115">
            <v>23.870999999999999</v>
          </cell>
          <cell r="I115">
            <v>4</v>
          </cell>
          <cell r="J115">
            <v>0</v>
          </cell>
          <cell r="K115">
            <v>4</v>
          </cell>
          <cell r="L115">
            <v>18.329999999999998</v>
          </cell>
          <cell r="M115">
            <v>70.2</v>
          </cell>
          <cell r="N115" t="e">
            <v>#N/A</v>
          </cell>
          <cell r="O115">
            <v>16.060000000000002</v>
          </cell>
          <cell r="P115" t="e">
            <v>#N/A</v>
          </cell>
          <cell r="Q115" t="e">
            <v>#N/A</v>
          </cell>
          <cell r="R115" t="e">
            <v>#N/A</v>
          </cell>
          <cell r="S115">
            <v>0</v>
          </cell>
          <cell r="T115" t="e">
            <v>#N/A</v>
          </cell>
          <cell r="U115">
            <v>1</v>
          </cell>
          <cell r="V115" t="e">
            <v>#N/A</v>
          </cell>
          <cell r="W115">
            <v>16.567</v>
          </cell>
          <cell r="X115">
            <v>15.9</v>
          </cell>
          <cell r="Y115">
            <v>37.200000000000003</v>
          </cell>
          <cell r="Z115">
            <v>-16.57</v>
          </cell>
          <cell r="AA115">
            <v>-32.630000000000003</v>
          </cell>
          <cell r="AB115" t="e">
            <v>#N/A</v>
          </cell>
          <cell r="AC115" t="e">
            <v>#N/A</v>
          </cell>
          <cell r="AD115" t="e">
            <v>#N/A</v>
          </cell>
        </row>
        <row r="116">
          <cell r="A116">
            <v>495</v>
          </cell>
          <cell r="B116">
            <v>11.85</v>
          </cell>
          <cell r="C116">
            <v>16.02</v>
          </cell>
          <cell r="D116">
            <v>1</v>
          </cell>
          <cell r="E116">
            <v>28.869999999999997</v>
          </cell>
          <cell r="F116">
            <v>1</v>
          </cell>
          <cell r="G116">
            <v>6</v>
          </cell>
          <cell r="H116">
            <v>18.882000000000001</v>
          </cell>
          <cell r="I116">
            <v>3</v>
          </cell>
          <cell r="J116">
            <v>1</v>
          </cell>
          <cell r="K116">
            <v>4</v>
          </cell>
          <cell r="L116">
            <v>11.65</v>
          </cell>
          <cell r="M116">
            <v>44.62</v>
          </cell>
          <cell r="N116">
            <v>24</v>
          </cell>
          <cell r="O116">
            <v>17.500000000000004</v>
          </cell>
          <cell r="P116">
            <v>13.779999999999998</v>
          </cell>
          <cell r="Q116">
            <v>14.983000000000001</v>
          </cell>
          <cell r="R116">
            <v>0</v>
          </cell>
          <cell r="S116">
            <v>0</v>
          </cell>
          <cell r="T116">
            <v>0</v>
          </cell>
          <cell r="U116">
            <v>1</v>
          </cell>
          <cell r="V116" t="str">
            <v>B-58</v>
          </cell>
          <cell r="W116">
            <v>5.0570000000000004</v>
          </cell>
          <cell r="X116">
            <v>0.9</v>
          </cell>
          <cell r="Y116">
            <v>24.9</v>
          </cell>
          <cell r="Z116">
            <v>-2.06</v>
          </cell>
          <cell r="AA116">
            <v>-19.560000000000002</v>
          </cell>
          <cell r="AB116">
            <v>-17.326999999999998</v>
          </cell>
          <cell r="AC116">
            <v>-3.5469999999999997</v>
          </cell>
          <cell r="AD116">
            <v>0.67300000000000004</v>
          </cell>
        </row>
        <row r="117">
          <cell r="A117">
            <v>496</v>
          </cell>
          <cell r="B117">
            <v>8.0299999999999994</v>
          </cell>
          <cell r="C117">
            <v>19.04</v>
          </cell>
          <cell r="D117">
            <v>0.99</v>
          </cell>
          <cell r="E117">
            <v>28.06</v>
          </cell>
          <cell r="F117">
            <v>2</v>
          </cell>
          <cell r="G117">
            <v>6</v>
          </cell>
          <cell r="H117">
            <v>17.963999999999999</v>
          </cell>
          <cell r="I117">
            <v>4</v>
          </cell>
          <cell r="J117">
            <v>0</v>
          </cell>
          <cell r="K117">
            <v>4</v>
          </cell>
          <cell r="L117">
            <v>10.83</v>
          </cell>
          <cell r="M117">
            <v>41.48</v>
          </cell>
          <cell r="N117">
            <v>24.1</v>
          </cell>
          <cell r="O117">
            <v>20.100000000000001</v>
          </cell>
          <cell r="P117">
            <v>18.98</v>
          </cell>
          <cell r="Q117">
            <v>20.677</v>
          </cell>
          <cell r="R117">
            <v>0</v>
          </cell>
          <cell r="S117">
            <v>0</v>
          </cell>
          <cell r="T117">
            <v>0</v>
          </cell>
          <cell r="U117">
            <v>1</v>
          </cell>
          <cell r="V117" t="str">
            <v>A-69-70</v>
          </cell>
          <cell r="W117">
            <v>6.4889999999999999</v>
          </cell>
          <cell r="X117">
            <v>2.7</v>
          </cell>
          <cell r="Y117">
            <v>26.8</v>
          </cell>
          <cell r="Z117">
            <v>-4.04</v>
          </cell>
          <cell r="AA117">
            <v>-24.14</v>
          </cell>
          <cell r="AB117">
            <v>-22.466000000000001</v>
          </cell>
          <cell r="AC117">
            <v>-3.4859999999999998</v>
          </cell>
          <cell r="AD117">
            <v>0.73399999999999999</v>
          </cell>
        </row>
        <row r="118">
          <cell r="A118">
            <v>497</v>
          </cell>
          <cell r="B118">
            <v>8.0299999999999994</v>
          </cell>
          <cell r="C118">
            <v>21.05</v>
          </cell>
          <cell r="D118">
            <v>1</v>
          </cell>
          <cell r="E118">
            <v>30.08</v>
          </cell>
          <cell r="F118">
            <v>1</v>
          </cell>
          <cell r="G118">
            <v>6</v>
          </cell>
          <cell r="H118">
            <v>19.154</v>
          </cell>
          <cell r="I118">
            <v>3</v>
          </cell>
          <cell r="J118">
            <v>0</v>
          </cell>
          <cell r="K118">
            <v>3</v>
          </cell>
          <cell r="L118">
            <v>12.35</v>
          </cell>
          <cell r="M118">
            <v>47.3</v>
          </cell>
          <cell r="N118">
            <v>20.335000000000001</v>
          </cell>
          <cell r="O118">
            <v>17.68</v>
          </cell>
          <cell r="P118">
            <v>16.410000000000004</v>
          </cell>
          <cell r="Q118">
            <v>17.920000000000002</v>
          </cell>
          <cell r="R118">
            <v>0</v>
          </cell>
          <cell r="S118">
            <v>0</v>
          </cell>
          <cell r="T118">
            <v>4.4800000000000004</v>
          </cell>
          <cell r="U118">
            <v>1</v>
          </cell>
          <cell r="V118" t="str">
            <v>E-56</v>
          </cell>
          <cell r="W118">
            <v>8.4649999999999999</v>
          </cell>
          <cell r="X118">
            <v>6.9</v>
          </cell>
          <cell r="Y118">
            <v>28.8</v>
          </cell>
          <cell r="Z118">
            <v>-8.4700000000000006</v>
          </cell>
          <cell r="AA118">
            <v>-26.15</v>
          </cell>
          <cell r="AB118">
            <v>-25.610000000000003</v>
          </cell>
          <cell r="AC118">
            <v>-9.1999999999999993</v>
          </cell>
          <cell r="AD118">
            <v>0.49</v>
          </cell>
        </row>
        <row r="119">
          <cell r="A119">
            <v>498</v>
          </cell>
          <cell r="B119">
            <v>8.02</v>
          </cell>
          <cell r="C119">
            <v>21.06</v>
          </cell>
          <cell r="D119">
            <v>1</v>
          </cell>
          <cell r="E119">
            <v>30.08</v>
          </cell>
          <cell r="F119">
            <v>1</v>
          </cell>
          <cell r="G119">
            <v>6</v>
          </cell>
          <cell r="H119">
            <v>19.152999999999999</v>
          </cell>
          <cell r="I119">
            <v>3</v>
          </cell>
          <cell r="J119">
            <v>0</v>
          </cell>
          <cell r="K119">
            <v>3</v>
          </cell>
          <cell r="L119">
            <v>12.34</v>
          </cell>
          <cell r="M119">
            <v>47.26</v>
          </cell>
          <cell r="N119">
            <v>19.09</v>
          </cell>
          <cell r="O119">
            <v>15.759999999999998</v>
          </cell>
          <cell r="P119">
            <v>15.650000000000002</v>
          </cell>
          <cell r="Q119">
            <v>17.09</v>
          </cell>
          <cell r="R119">
            <v>0</v>
          </cell>
          <cell r="S119">
            <v>0</v>
          </cell>
          <cell r="T119">
            <v>0</v>
          </cell>
          <cell r="U119">
            <v>1</v>
          </cell>
          <cell r="V119" t="str">
            <v>D-60</v>
          </cell>
          <cell r="W119">
            <v>9.2100000000000009</v>
          </cell>
          <cell r="X119">
            <v>7.35</v>
          </cell>
          <cell r="Y119">
            <v>28.3</v>
          </cell>
          <cell r="Z119">
            <v>-9.2100000000000009</v>
          </cell>
          <cell r="AA119">
            <v>-24.97</v>
          </cell>
          <cell r="AB119">
            <v>-22.149000000000001</v>
          </cell>
          <cell r="AC119">
            <v>-6.4989999999999997</v>
          </cell>
          <cell r="AD119">
            <v>0.55100000000000005</v>
          </cell>
        </row>
        <row r="120">
          <cell r="A120">
            <v>499</v>
          </cell>
          <cell r="B120">
            <v>16.810000000000002</v>
          </cell>
          <cell r="C120">
            <v>24.79</v>
          </cell>
          <cell r="D120">
            <v>1</v>
          </cell>
          <cell r="E120">
            <v>42.6</v>
          </cell>
          <cell r="F120">
            <v>1</v>
          </cell>
          <cell r="G120">
            <v>6</v>
          </cell>
          <cell r="H120">
            <v>27.577999999999999</v>
          </cell>
          <cell r="I120">
            <v>4</v>
          </cell>
          <cell r="J120">
            <v>1</v>
          </cell>
          <cell r="K120">
            <v>5</v>
          </cell>
          <cell r="L120">
            <v>18.36</v>
          </cell>
          <cell r="M120">
            <v>70.319999999999993</v>
          </cell>
          <cell r="N120">
            <v>21.001000000000001</v>
          </cell>
          <cell r="O120">
            <v>15.000000000000002</v>
          </cell>
          <cell r="P120">
            <v>18.790000000000003</v>
          </cell>
          <cell r="Q120">
            <v>20.445</v>
          </cell>
          <cell r="R120">
            <v>0</v>
          </cell>
          <cell r="S120">
            <v>0</v>
          </cell>
          <cell r="T120">
            <v>-4.4800000000000004</v>
          </cell>
          <cell r="U120">
            <v>1</v>
          </cell>
          <cell r="V120" t="str">
            <v>C-66</v>
          </cell>
          <cell r="W120">
            <v>13.099</v>
          </cell>
          <cell r="X120">
            <v>14.3</v>
          </cell>
          <cell r="Y120">
            <v>34.1</v>
          </cell>
          <cell r="Z120">
            <v>-13.1</v>
          </cell>
          <cell r="AA120">
            <v>-28.1</v>
          </cell>
          <cell r="AB120">
            <v>-23.388000000000002</v>
          </cell>
          <cell r="AC120">
            <v>-4.5979999999999999</v>
          </cell>
          <cell r="AD120">
            <v>0.61199999999999999</v>
          </cell>
        </row>
        <row r="121">
          <cell r="A121">
            <v>500</v>
          </cell>
          <cell r="B121">
            <v>8.01</v>
          </cell>
          <cell r="C121">
            <v>29.09</v>
          </cell>
          <cell r="D121">
            <v>1</v>
          </cell>
          <cell r="E121">
            <v>38.1</v>
          </cell>
          <cell r="F121">
            <v>0</v>
          </cell>
          <cell r="G121">
            <v>6</v>
          </cell>
          <cell r="H121">
            <v>23.888999999999999</v>
          </cell>
          <cell r="I121">
            <v>4</v>
          </cell>
          <cell r="J121">
            <v>0</v>
          </cell>
          <cell r="K121">
            <v>4</v>
          </cell>
          <cell r="L121">
            <v>22.84</v>
          </cell>
          <cell r="M121">
            <v>87.48</v>
          </cell>
          <cell r="N121" t="e">
            <v>#N/A</v>
          </cell>
          <cell r="O121">
            <v>16.389999999999997</v>
          </cell>
          <cell r="P121" t="e">
            <v>#N/A</v>
          </cell>
          <cell r="Q121" t="e">
            <v>#N/A</v>
          </cell>
          <cell r="R121" t="e">
            <v>#N/A</v>
          </cell>
          <cell r="S121">
            <v>0</v>
          </cell>
          <cell r="T121" t="e">
            <v>#N/A</v>
          </cell>
          <cell r="U121">
            <v>1</v>
          </cell>
          <cell r="V121" t="e">
            <v>#N/A</v>
          </cell>
          <cell r="W121">
            <v>16.405000000000001</v>
          </cell>
          <cell r="X121">
            <v>15.8</v>
          </cell>
          <cell r="Y121">
            <v>37.200000000000003</v>
          </cell>
          <cell r="Z121">
            <v>-16.41</v>
          </cell>
          <cell r="AA121">
            <v>-32.799999999999997</v>
          </cell>
          <cell r="AB121" t="e">
            <v>#N/A</v>
          </cell>
          <cell r="AC121" t="e">
            <v>#N/A</v>
          </cell>
          <cell r="AD121" t="e">
            <v>#N/A</v>
          </cell>
        </row>
        <row r="122">
          <cell r="A122">
            <v>501</v>
          </cell>
          <cell r="B122">
            <v>12.02</v>
          </cell>
          <cell r="C122">
            <v>16.04</v>
          </cell>
          <cell r="D122">
            <v>1</v>
          </cell>
          <cell r="E122">
            <v>29.06</v>
          </cell>
          <cell r="F122">
            <v>1</v>
          </cell>
          <cell r="G122">
            <v>6</v>
          </cell>
          <cell r="H122">
            <v>19.013999999999999</v>
          </cell>
          <cell r="I122">
            <v>3</v>
          </cell>
          <cell r="J122">
            <v>1</v>
          </cell>
          <cell r="K122">
            <v>4</v>
          </cell>
          <cell r="L122">
            <v>11.81</v>
          </cell>
          <cell r="M122">
            <v>45.23</v>
          </cell>
          <cell r="N122" t="e">
            <v>#N/A</v>
          </cell>
          <cell r="O122">
            <v>17</v>
          </cell>
          <cell r="P122" t="e">
            <v>#N/A</v>
          </cell>
          <cell r="Q122" t="e">
            <v>#N/A</v>
          </cell>
          <cell r="R122" t="e">
            <v>#N/A</v>
          </cell>
          <cell r="S122">
            <v>0</v>
          </cell>
          <cell r="T122" t="e">
            <v>#N/A</v>
          </cell>
          <cell r="U122">
            <v>1</v>
          </cell>
          <cell r="V122" t="e">
            <v>#N/A</v>
          </cell>
          <cell r="W122">
            <v>5.1959999999999997</v>
          </cell>
          <cell r="X122">
            <v>0.7</v>
          </cell>
          <cell r="Y122">
            <v>25.2</v>
          </cell>
          <cell r="Z122">
            <v>-2.14</v>
          </cell>
          <cell r="AA122">
            <v>-19.14</v>
          </cell>
          <cell r="AB122" t="e">
            <v>#N/A</v>
          </cell>
          <cell r="AC122" t="e">
            <v>#N/A</v>
          </cell>
          <cell r="AD122" t="e">
            <v>#N/A</v>
          </cell>
        </row>
        <row r="123">
          <cell r="A123">
            <v>502</v>
          </cell>
          <cell r="B123">
            <v>8.02</v>
          </cell>
          <cell r="C123">
            <v>29.05</v>
          </cell>
          <cell r="D123">
            <v>1</v>
          </cell>
          <cell r="E123">
            <v>38.07</v>
          </cell>
          <cell r="F123">
            <v>0</v>
          </cell>
          <cell r="G123">
            <v>6</v>
          </cell>
          <cell r="H123">
            <v>23.872</v>
          </cell>
          <cell r="I123">
            <v>4</v>
          </cell>
          <cell r="J123">
            <v>0</v>
          </cell>
          <cell r="K123">
            <v>4</v>
          </cell>
          <cell r="L123">
            <v>18.34</v>
          </cell>
          <cell r="M123">
            <v>70.239999999999995</v>
          </cell>
          <cell r="N123" t="e">
            <v>#N/A</v>
          </cell>
          <cell r="O123">
            <v>16.679999999999996</v>
          </cell>
          <cell r="P123" t="e">
            <v>#N/A</v>
          </cell>
          <cell r="Q123" t="e">
            <v>#N/A</v>
          </cell>
          <cell r="R123" t="e">
            <v>#N/A</v>
          </cell>
          <cell r="S123">
            <v>0</v>
          </cell>
          <cell r="T123" t="e">
            <v>#N/A</v>
          </cell>
          <cell r="U123">
            <v>1</v>
          </cell>
          <cell r="V123" t="e">
            <v>#N/A</v>
          </cell>
          <cell r="W123">
            <v>16.047000000000001</v>
          </cell>
          <cell r="X123">
            <v>15.9</v>
          </cell>
          <cell r="Y123">
            <v>37.1</v>
          </cell>
          <cell r="Z123">
            <v>-16.05</v>
          </cell>
          <cell r="AA123">
            <v>-32.729999999999997</v>
          </cell>
          <cell r="AB123" t="e">
            <v>#N/A</v>
          </cell>
          <cell r="AC123" t="e">
            <v>#N/A</v>
          </cell>
          <cell r="AD123" t="e">
            <v>#N/A</v>
          </cell>
        </row>
        <row r="124">
          <cell r="A124">
            <v>503</v>
          </cell>
          <cell r="B124">
            <v>8.02</v>
          </cell>
          <cell r="C124">
            <v>16.04</v>
          </cell>
          <cell r="D124">
            <v>1</v>
          </cell>
          <cell r="E124">
            <v>25.06</v>
          </cell>
          <cell r="F124">
            <v>1</v>
          </cell>
          <cell r="G124">
            <v>6</v>
          </cell>
          <cell r="H124">
            <v>16.184000000000001</v>
          </cell>
          <cell r="I124">
            <v>3</v>
          </cell>
          <cell r="J124">
            <v>0</v>
          </cell>
          <cell r="K124">
            <v>3</v>
          </cell>
          <cell r="L124">
            <v>7.82</v>
          </cell>
          <cell r="M124">
            <v>29.95</v>
          </cell>
          <cell r="N124" t="e">
            <v>#N/A</v>
          </cell>
          <cell r="O124">
            <v>17.149999999999999</v>
          </cell>
          <cell r="P124" t="e">
            <v>#N/A</v>
          </cell>
          <cell r="Q124" t="e">
            <v>#N/A</v>
          </cell>
          <cell r="R124" t="e">
            <v>#N/A</v>
          </cell>
          <cell r="S124">
            <v>0</v>
          </cell>
          <cell r="T124" t="e">
            <v>#N/A</v>
          </cell>
          <cell r="U124">
            <v>0</v>
          </cell>
          <cell r="V124" t="e">
            <v>#N/A</v>
          </cell>
          <cell r="W124">
            <v>5.3719999999999999</v>
          </cell>
          <cell r="X124">
            <v>0.55000000000000004</v>
          </cell>
          <cell r="Y124">
            <v>24.05</v>
          </cell>
          <cell r="Z124">
            <v>-1.64</v>
          </cell>
          <cell r="AA124">
            <v>-18.79</v>
          </cell>
          <cell r="AB124" t="e">
            <v>#N/A</v>
          </cell>
          <cell r="AC124" t="e">
            <v>#N/A</v>
          </cell>
          <cell r="AD124" t="e">
            <v>#N/A</v>
          </cell>
        </row>
        <row r="125">
          <cell r="A125">
            <v>504</v>
          </cell>
          <cell r="B125">
            <v>8.01</v>
          </cell>
          <cell r="C125">
            <v>19.02</v>
          </cell>
          <cell r="D125">
            <v>1</v>
          </cell>
          <cell r="E125">
            <v>28.03</v>
          </cell>
          <cell r="F125">
            <v>2</v>
          </cell>
          <cell r="G125">
            <v>6</v>
          </cell>
          <cell r="H125">
            <v>17.946999999999999</v>
          </cell>
          <cell r="I125">
            <v>4</v>
          </cell>
          <cell r="J125">
            <v>0</v>
          </cell>
          <cell r="K125">
            <v>4</v>
          </cell>
          <cell r="L125">
            <v>7.81</v>
          </cell>
          <cell r="M125">
            <v>29.91</v>
          </cell>
          <cell r="N125">
            <v>23.75</v>
          </cell>
          <cell r="O125">
            <v>19</v>
          </cell>
          <cell r="P125">
            <v>14.98</v>
          </cell>
          <cell r="Q125">
            <v>16.306000000000001</v>
          </cell>
          <cell r="R125">
            <v>0</v>
          </cell>
          <cell r="S125">
            <v>0</v>
          </cell>
          <cell r="T125">
            <v>0</v>
          </cell>
          <cell r="U125">
            <v>0</v>
          </cell>
          <cell r="V125" t="str">
            <v>A-58</v>
          </cell>
          <cell r="W125">
            <v>6.2690000000000001</v>
          </cell>
          <cell r="X125">
            <v>3.25</v>
          </cell>
          <cell r="Y125">
            <v>27</v>
          </cell>
          <cell r="Z125">
            <v>-3.77</v>
          </cell>
          <cell r="AA125">
            <v>-22.77</v>
          </cell>
          <cell r="AB125">
            <v>-18.466000000000001</v>
          </cell>
          <cell r="AC125">
            <v>-3.4859999999999998</v>
          </cell>
          <cell r="AD125">
            <v>0.73399999999999999</v>
          </cell>
        </row>
        <row r="126">
          <cell r="A126">
            <v>505</v>
          </cell>
          <cell r="B126">
            <v>8.02</v>
          </cell>
          <cell r="C126">
            <v>21.06</v>
          </cell>
          <cell r="D126">
            <v>1</v>
          </cell>
          <cell r="E126">
            <v>30.08</v>
          </cell>
          <cell r="F126">
            <v>1</v>
          </cell>
          <cell r="G126">
            <v>6</v>
          </cell>
          <cell r="H126">
            <v>19.152999999999999</v>
          </cell>
          <cell r="I126">
            <v>3</v>
          </cell>
          <cell r="J126">
            <v>0</v>
          </cell>
          <cell r="K126">
            <v>3</v>
          </cell>
          <cell r="L126">
            <v>12.35</v>
          </cell>
          <cell r="M126">
            <v>47.3</v>
          </cell>
          <cell r="N126">
            <v>21.073</v>
          </cell>
          <cell r="O126">
            <v>15.6</v>
          </cell>
          <cell r="P126">
            <v>15.940000000000001</v>
          </cell>
          <cell r="Q126">
            <v>17.376000000000001</v>
          </cell>
          <cell r="R126">
            <v>0</v>
          </cell>
          <cell r="S126">
            <v>0</v>
          </cell>
          <cell r="T126">
            <v>0</v>
          </cell>
          <cell r="U126">
            <v>1</v>
          </cell>
          <cell r="V126" t="str">
            <v>C-63</v>
          </cell>
          <cell r="W126">
            <v>8.0269999999999992</v>
          </cell>
          <cell r="X126">
            <v>7.6</v>
          </cell>
          <cell r="Y126">
            <v>29.1</v>
          </cell>
          <cell r="Z126">
            <v>-8.6199999999999992</v>
          </cell>
          <cell r="AA126">
            <v>-24.22</v>
          </cell>
          <cell r="AB126">
            <v>-20.538</v>
          </cell>
          <cell r="AC126">
            <v>-4.5979999999999999</v>
          </cell>
          <cell r="AD126">
            <v>0.61199999999999999</v>
          </cell>
        </row>
        <row r="127">
          <cell r="A127">
            <v>506</v>
          </cell>
          <cell r="B127">
            <v>8.02</v>
          </cell>
          <cell r="C127">
            <v>21.81</v>
          </cell>
          <cell r="D127">
            <v>1</v>
          </cell>
          <cell r="E127">
            <v>30.83</v>
          </cell>
          <cell r="F127">
            <v>2</v>
          </cell>
          <cell r="G127">
            <v>6</v>
          </cell>
          <cell r="H127">
            <v>19.603999999999999</v>
          </cell>
          <cell r="I127">
            <v>4</v>
          </cell>
          <cell r="J127">
            <v>0</v>
          </cell>
          <cell r="K127">
            <v>4</v>
          </cell>
          <cell r="L127">
            <v>12.32</v>
          </cell>
          <cell r="M127">
            <v>47.19</v>
          </cell>
          <cell r="N127">
            <v>20.346000000000004</v>
          </cell>
          <cell r="O127">
            <v>15.219999999999999</v>
          </cell>
          <cell r="P127">
            <v>10.510000000000002</v>
          </cell>
          <cell r="Q127">
            <v>11.477</v>
          </cell>
          <cell r="R127">
            <v>0</v>
          </cell>
          <cell r="S127">
            <v>0</v>
          </cell>
          <cell r="T127">
            <v>2.6400000000000006</v>
          </cell>
          <cell r="U127">
            <v>1</v>
          </cell>
          <cell r="V127" t="str">
            <v>E-57</v>
          </cell>
          <cell r="W127">
            <v>9.2539999999999996</v>
          </cell>
          <cell r="X127">
            <v>9.35</v>
          </cell>
          <cell r="Y127">
            <v>29.6</v>
          </cell>
          <cell r="Z127">
            <v>-9.25</v>
          </cell>
          <cell r="AA127">
            <v>-24.47</v>
          </cell>
          <cell r="AB127">
            <v>-19.71</v>
          </cell>
          <cell r="AC127">
            <v>-9.1999999999999993</v>
          </cell>
          <cell r="AD127">
            <v>0.49</v>
          </cell>
        </row>
        <row r="128">
          <cell r="A128">
            <v>507</v>
          </cell>
          <cell r="B128">
            <v>8.02</v>
          </cell>
          <cell r="C128">
            <v>24.58</v>
          </cell>
          <cell r="D128">
            <v>1</v>
          </cell>
          <cell r="E128">
            <v>33.599999999999994</v>
          </cell>
          <cell r="F128">
            <v>0</v>
          </cell>
          <cell r="G128">
            <v>6</v>
          </cell>
          <cell r="H128">
            <v>21.228000000000002</v>
          </cell>
          <cell r="I128">
            <v>4</v>
          </cell>
          <cell r="J128">
            <v>0</v>
          </cell>
          <cell r="K128">
            <v>4</v>
          </cell>
          <cell r="L128">
            <v>18.329999999999998</v>
          </cell>
          <cell r="M128">
            <v>70.2</v>
          </cell>
          <cell r="N128" t="e">
            <v>#N/A</v>
          </cell>
          <cell r="O128">
            <v>14.83</v>
          </cell>
          <cell r="P128" t="e">
            <v>#N/A</v>
          </cell>
          <cell r="Q128" t="e">
            <v>#N/A</v>
          </cell>
          <cell r="R128" t="e">
            <v>#N/A</v>
          </cell>
          <cell r="S128">
            <v>0</v>
          </cell>
          <cell r="T128" t="e">
            <v>#N/A</v>
          </cell>
          <cell r="U128">
            <v>1</v>
          </cell>
          <cell r="V128" t="e">
            <v>#N/A</v>
          </cell>
          <cell r="W128">
            <v>12.465999999999999</v>
          </cell>
          <cell r="X128">
            <v>11.4</v>
          </cell>
          <cell r="Y128">
            <v>32.4</v>
          </cell>
          <cell r="Z128">
            <v>-12.47</v>
          </cell>
          <cell r="AA128">
            <v>-27.3</v>
          </cell>
          <cell r="AB128" t="e">
            <v>#N/A</v>
          </cell>
          <cell r="AC128" t="e">
            <v>#N/A</v>
          </cell>
          <cell r="AD128" t="e">
            <v>#N/A</v>
          </cell>
        </row>
        <row r="129">
          <cell r="A129">
            <v>508</v>
          </cell>
          <cell r="B129">
            <v>12.620000000000001</v>
          </cell>
          <cell r="C129">
            <v>29.07</v>
          </cell>
          <cell r="D129">
            <v>1</v>
          </cell>
          <cell r="E129">
            <v>42.69</v>
          </cell>
          <cell r="F129">
            <v>1</v>
          </cell>
          <cell r="G129">
            <v>6</v>
          </cell>
          <cell r="H129">
            <v>27.145</v>
          </cell>
          <cell r="I129">
            <v>4</v>
          </cell>
          <cell r="J129">
            <v>1</v>
          </cell>
          <cell r="K129">
            <v>5</v>
          </cell>
          <cell r="L129">
            <v>20.86</v>
          </cell>
          <cell r="M129">
            <v>79.89</v>
          </cell>
          <cell r="N129" t="e">
            <v>#N/A</v>
          </cell>
          <cell r="O129">
            <v>17.07</v>
          </cell>
          <cell r="P129" t="e">
            <v>#N/A</v>
          </cell>
          <cell r="Q129" t="e">
            <v>#N/A</v>
          </cell>
          <cell r="R129" t="e">
            <v>#N/A</v>
          </cell>
          <cell r="S129">
            <v>0</v>
          </cell>
          <cell r="T129" t="e">
            <v>#N/A</v>
          </cell>
          <cell r="U129">
            <v>1</v>
          </cell>
          <cell r="V129" t="e">
            <v>#N/A</v>
          </cell>
          <cell r="W129">
            <v>16.044</v>
          </cell>
          <cell r="X129">
            <v>15.8</v>
          </cell>
          <cell r="Y129">
            <v>39.6</v>
          </cell>
          <cell r="Z129">
            <v>-16.04</v>
          </cell>
          <cell r="AA129">
            <v>-33.11</v>
          </cell>
          <cell r="AB129" t="e">
            <v>#N/A</v>
          </cell>
          <cell r="AC129" t="e">
            <v>#N/A</v>
          </cell>
          <cell r="AD129" t="e">
            <v>#N/A</v>
          </cell>
        </row>
        <row r="130">
          <cell r="A130">
            <v>509</v>
          </cell>
          <cell r="B130">
            <v>8.02</v>
          </cell>
          <cell r="C130">
            <v>16.05</v>
          </cell>
          <cell r="D130">
            <v>1</v>
          </cell>
          <cell r="E130">
            <v>25.07</v>
          </cell>
          <cell r="F130">
            <v>1</v>
          </cell>
          <cell r="G130">
            <v>6</v>
          </cell>
          <cell r="H130">
            <v>16.190000000000001</v>
          </cell>
          <cell r="I130">
            <v>3</v>
          </cell>
          <cell r="J130">
            <v>0</v>
          </cell>
          <cell r="K130">
            <v>3</v>
          </cell>
          <cell r="L130">
            <v>7.82</v>
          </cell>
          <cell r="M130">
            <v>29.95</v>
          </cell>
          <cell r="N130" t="e">
            <v>#N/A</v>
          </cell>
          <cell r="O130">
            <v>1.0499999999999998</v>
          </cell>
          <cell r="P130">
            <v>0</v>
          </cell>
          <cell r="Q130">
            <v>0</v>
          </cell>
          <cell r="R130" t="e">
            <v>#N/A</v>
          </cell>
          <cell r="S130">
            <v>0</v>
          </cell>
          <cell r="T130">
            <v>0</v>
          </cell>
          <cell r="U130">
            <v>0</v>
          </cell>
          <cell r="V130" t="e">
            <v>#N/A</v>
          </cell>
          <cell r="W130">
            <v>5.5010000000000003</v>
          </cell>
          <cell r="X130">
            <v>1</v>
          </cell>
          <cell r="Y130">
            <v>22.93</v>
          </cell>
          <cell r="Z130">
            <v>-2.4700000000000002</v>
          </cell>
          <cell r="AA130">
            <v>-3.52</v>
          </cell>
          <cell r="AB130" t="e">
            <v>#N/A</v>
          </cell>
          <cell r="AC130" t="e">
            <v>#N/A</v>
          </cell>
          <cell r="AD130" t="e">
            <v>#N/A</v>
          </cell>
        </row>
        <row r="131">
          <cell r="A131">
            <v>510</v>
          </cell>
          <cell r="B131">
            <v>8.02</v>
          </cell>
          <cell r="C131">
            <v>29.05</v>
          </cell>
          <cell r="D131">
            <v>1</v>
          </cell>
          <cell r="E131">
            <v>38.07</v>
          </cell>
          <cell r="F131">
            <v>0</v>
          </cell>
          <cell r="G131">
            <v>6</v>
          </cell>
          <cell r="H131">
            <v>23.872</v>
          </cell>
          <cell r="I131">
            <v>4</v>
          </cell>
          <cell r="J131">
            <v>0</v>
          </cell>
          <cell r="K131">
            <v>4</v>
          </cell>
          <cell r="L131">
            <v>18.329999999999998</v>
          </cell>
          <cell r="M131">
            <v>70.2</v>
          </cell>
          <cell r="N131">
            <v>20.440000000000001</v>
          </cell>
          <cell r="O131">
            <v>18.37</v>
          </cell>
          <cell r="P131">
            <v>24.990000000000002</v>
          </cell>
          <cell r="Q131">
            <v>27.27</v>
          </cell>
          <cell r="R131">
            <v>0</v>
          </cell>
          <cell r="S131">
            <v>0</v>
          </cell>
          <cell r="T131">
            <v>-8.4200000000000017</v>
          </cell>
          <cell r="U131">
            <v>1</v>
          </cell>
          <cell r="V131" t="str">
            <v>C-62</v>
          </cell>
          <cell r="W131">
            <v>16.059999999999999</v>
          </cell>
          <cell r="X131">
            <v>15.5</v>
          </cell>
          <cell r="Y131">
            <v>36.5</v>
          </cell>
          <cell r="Z131">
            <v>-16.059999999999999</v>
          </cell>
          <cell r="AA131">
            <v>-34.43</v>
          </cell>
          <cell r="AB131">
            <v>-29.588000000000001</v>
          </cell>
          <cell r="AC131">
            <v>-4.5979999999999999</v>
          </cell>
          <cell r="AD131">
            <v>0.61199999999999999</v>
          </cell>
        </row>
        <row r="132">
          <cell r="A132">
            <v>511</v>
          </cell>
          <cell r="B132">
            <v>8.01</v>
          </cell>
          <cell r="C132">
            <v>16.04</v>
          </cell>
          <cell r="D132">
            <v>1</v>
          </cell>
          <cell r="E132">
            <v>25.049999999999997</v>
          </cell>
          <cell r="F132">
            <v>1</v>
          </cell>
          <cell r="G132">
            <v>6</v>
          </cell>
          <cell r="H132">
            <v>16.177</v>
          </cell>
          <cell r="I132">
            <v>3</v>
          </cell>
          <cell r="J132">
            <v>0</v>
          </cell>
          <cell r="K132">
            <v>3</v>
          </cell>
          <cell r="L132">
            <v>7.81</v>
          </cell>
          <cell r="M132">
            <v>29.91</v>
          </cell>
          <cell r="N132">
            <v>21.099999999999998</v>
          </cell>
          <cell r="O132">
            <v>0.89999999999999991</v>
          </cell>
          <cell r="P132" t="str">
            <v/>
          </cell>
          <cell r="Q132" t="str">
            <v/>
          </cell>
          <cell r="R132">
            <v>0</v>
          </cell>
          <cell r="S132">
            <v>0</v>
          </cell>
          <cell r="T132" t="e">
            <v>#VALUE!</v>
          </cell>
          <cell r="U132">
            <v>0</v>
          </cell>
          <cell r="V132" t="str">
            <v>A-66</v>
          </cell>
          <cell r="W132">
            <v>5.367</v>
          </cell>
          <cell r="X132">
            <v>1.6</v>
          </cell>
          <cell r="Y132">
            <v>22.7</v>
          </cell>
          <cell r="Z132">
            <v>-2.62</v>
          </cell>
          <cell r="AA132">
            <v>-3.52</v>
          </cell>
          <cell r="AC132">
            <v>0</v>
          </cell>
          <cell r="AD132">
            <v>0.73399999999999999</v>
          </cell>
        </row>
        <row r="133">
          <cell r="A133">
            <v>512</v>
          </cell>
          <cell r="B133">
            <v>8.0299999999999994</v>
          </cell>
          <cell r="C133">
            <v>19.04</v>
          </cell>
          <cell r="D133">
            <v>1</v>
          </cell>
          <cell r="E133">
            <v>28.07</v>
          </cell>
          <cell r="F133">
            <v>1</v>
          </cell>
          <cell r="G133">
            <v>6</v>
          </cell>
          <cell r="H133">
            <v>17.966000000000001</v>
          </cell>
          <cell r="I133">
            <v>3</v>
          </cell>
          <cell r="J133">
            <v>0</v>
          </cell>
          <cell r="K133">
            <v>3</v>
          </cell>
          <cell r="L133">
            <v>7.63</v>
          </cell>
          <cell r="M133">
            <v>29.22</v>
          </cell>
          <cell r="N133">
            <v>20.71</v>
          </cell>
          <cell r="O133">
            <v>18.5</v>
          </cell>
          <cell r="P133">
            <v>5.57</v>
          </cell>
          <cell r="Q133">
            <v>6.0819999999999999</v>
          </cell>
          <cell r="R133">
            <v>1.490000000000002</v>
          </cell>
          <cell r="S133">
            <v>0</v>
          </cell>
          <cell r="T133">
            <v>9.41</v>
          </cell>
          <cell r="U133">
            <v>0</v>
          </cell>
          <cell r="V133" t="str">
            <v>F-52-53</v>
          </cell>
          <cell r="W133">
            <v>5.59</v>
          </cell>
          <cell r="X133">
            <v>4.0999999999999996</v>
          </cell>
          <cell r="Y133">
            <v>26.3</v>
          </cell>
          <cell r="Z133">
            <v>-4.33</v>
          </cell>
          <cell r="AA133">
            <v>-22.83</v>
          </cell>
          <cell r="AB133">
            <v>-18.771000000000001</v>
          </cell>
          <cell r="AC133">
            <v>-13.201000000000001</v>
          </cell>
          <cell r="AD133">
            <v>0.42899999999999999</v>
          </cell>
        </row>
        <row r="134">
          <cell r="A134">
            <v>513</v>
          </cell>
          <cell r="B134">
            <v>8.02</v>
          </cell>
          <cell r="C134">
            <v>21.06</v>
          </cell>
          <cell r="D134">
            <v>1</v>
          </cell>
          <cell r="E134">
            <v>30.08</v>
          </cell>
          <cell r="F134">
            <v>1</v>
          </cell>
          <cell r="G134">
            <v>6</v>
          </cell>
          <cell r="H134">
            <v>19.152999999999999</v>
          </cell>
          <cell r="I134">
            <v>3</v>
          </cell>
          <cell r="J134">
            <v>0</v>
          </cell>
          <cell r="K134">
            <v>3</v>
          </cell>
          <cell r="L134">
            <v>12.34</v>
          </cell>
          <cell r="M134">
            <v>47.26</v>
          </cell>
          <cell r="N134">
            <v>20.361999999999998</v>
          </cell>
          <cell r="O134">
            <v>15.920000000000002</v>
          </cell>
          <cell r="P134">
            <v>14.050000000000004</v>
          </cell>
          <cell r="Q134">
            <v>15.343</v>
          </cell>
          <cell r="R134">
            <v>0</v>
          </cell>
          <cell r="S134">
            <v>0</v>
          </cell>
          <cell r="T134">
            <v>1.8399999999999999</v>
          </cell>
          <cell r="U134">
            <v>1</v>
          </cell>
          <cell r="V134" t="str">
            <v>D-58</v>
          </cell>
          <cell r="W134">
            <v>8.0380000000000003</v>
          </cell>
          <cell r="X134">
            <v>7.35</v>
          </cell>
          <cell r="Y134">
            <v>28.4</v>
          </cell>
          <cell r="Z134">
            <v>-8.0399999999999991</v>
          </cell>
          <cell r="AA134">
            <v>-23.96</v>
          </cell>
          <cell r="AB134">
            <v>-20.549000000000003</v>
          </cell>
          <cell r="AC134">
            <v>-6.4989999999999997</v>
          </cell>
          <cell r="AD134">
            <v>0.55100000000000005</v>
          </cell>
        </row>
        <row r="135">
          <cell r="A135">
            <v>514</v>
          </cell>
          <cell r="B135">
            <v>8.01</v>
          </cell>
          <cell r="C135">
            <v>21.8</v>
          </cell>
          <cell r="D135">
            <v>1</v>
          </cell>
          <cell r="E135">
            <v>30.810000000000002</v>
          </cell>
          <cell r="F135">
            <v>2</v>
          </cell>
          <cell r="G135">
            <v>6</v>
          </cell>
          <cell r="H135">
            <v>19.591000000000001</v>
          </cell>
          <cell r="I135">
            <v>4</v>
          </cell>
          <cell r="J135">
            <v>0</v>
          </cell>
          <cell r="K135">
            <v>4</v>
          </cell>
          <cell r="L135">
            <v>12.31</v>
          </cell>
          <cell r="M135">
            <v>47.15</v>
          </cell>
          <cell r="N135">
            <v>20.716000000000001</v>
          </cell>
          <cell r="O135">
            <v>14.309999999999999</v>
          </cell>
          <cell r="P135">
            <v>7.4200000000000017</v>
          </cell>
          <cell r="Q135">
            <v>8.1029999999999998</v>
          </cell>
          <cell r="R135">
            <v>0</v>
          </cell>
          <cell r="S135">
            <v>0</v>
          </cell>
          <cell r="T135">
            <v>6.5800000000000018</v>
          </cell>
          <cell r="U135">
            <v>1</v>
          </cell>
          <cell r="V135" t="str">
            <v>F-56--57</v>
          </cell>
          <cell r="W135">
            <v>9.1839999999999993</v>
          </cell>
          <cell r="X135">
            <v>9.15</v>
          </cell>
          <cell r="Y135">
            <v>29.9</v>
          </cell>
          <cell r="Z135">
            <v>-9.18</v>
          </cell>
          <cell r="AA135">
            <v>-23.49</v>
          </cell>
          <cell r="AB135">
            <v>-20.621000000000002</v>
          </cell>
          <cell r="AC135">
            <v>-13.201000000000001</v>
          </cell>
          <cell r="AD135">
            <v>0.42899999999999999</v>
          </cell>
        </row>
        <row r="136">
          <cell r="A136">
            <v>515</v>
          </cell>
          <cell r="B136">
            <v>8.02</v>
          </cell>
          <cell r="C136">
            <v>24.57</v>
          </cell>
          <cell r="D136">
            <v>1</v>
          </cell>
          <cell r="E136">
            <v>33.590000000000003</v>
          </cell>
          <cell r="F136">
            <v>0</v>
          </cell>
          <cell r="G136">
            <v>6</v>
          </cell>
          <cell r="H136">
            <v>21.222000000000001</v>
          </cell>
          <cell r="I136">
            <v>4</v>
          </cell>
          <cell r="J136">
            <v>0</v>
          </cell>
          <cell r="K136">
            <v>4</v>
          </cell>
          <cell r="L136">
            <v>18.34</v>
          </cell>
          <cell r="M136">
            <v>70.239999999999995</v>
          </cell>
          <cell r="N136" t="e">
            <v>#N/A</v>
          </cell>
          <cell r="O136">
            <v>14.200000000000001</v>
          </cell>
          <cell r="P136" t="e">
            <v>#N/A</v>
          </cell>
          <cell r="Q136" t="e">
            <v>#N/A</v>
          </cell>
          <cell r="R136" t="e">
            <v>#N/A</v>
          </cell>
          <cell r="S136">
            <v>0</v>
          </cell>
          <cell r="T136" t="e">
            <v>#N/A</v>
          </cell>
          <cell r="U136">
            <v>1</v>
          </cell>
          <cell r="V136" t="e">
            <v>#N/A</v>
          </cell>
          <cell r="W136">
            <v>12.897</v>
          </cell>
          <cell r="X136">
            <v>11.9</v>
          </cell>
          <cell r="Y136">
            <v>31.9</v>
          </cell>
          <cell r="Z136">
            <v>-12.76</v>
          </cell>
          <cell r="AA136">
            <v>-26.96</v>
          </cell>
          <cell r="AB136" t="e">
            <v>#N/A</v>
          </cell>
          <cell r="AC136" t="e">
            <v>#N/A</v>
          </cell>
          <cell r="AD136" t="e">
            <v>#N/A</v>
          </cell>
        </row>
        <row r="137">
          <cell r="A137">
            <v>516</v>
          </cell>
          <cell r="B137">
            <v>8.02</v>
          </cell>
          <cell r="C137">
            <v>29.09</v>
          </cell>
          <cell r="D137">
            <v>1</v>
          </cell>
          <cell r="E137">
            <v>38.11</v>
          </cell>
          <cell r="F137">
            <v>0</v>
          </cell>
          <cell r="G137">
            <v>6</v>
          </cell>
          <cell r="H137">
            <v>23.896000000000001</v>
          </cell>
          <cell r="I137">
            <v>4</v>
          </cell>
          <cell r="J137">
            <v>0</v>
          </cell>
          <cell r="K137">
            <v>4</v>
          </cell>
          <cell r="L137">
            <v>20.87</v>
          </cell>
          <cell r="M137">
            <v>79.930000000000007</v>
          </cell>
          <cell r="N137">
            <v>21.2</v>
          </cell>
          <cell r="O137">
            <v>17.599999999999998</v>
          </cell>
          <cell r="P137">
            <v>24.779999999999998</v>
          </cell>
          <cell r="Q137">
            <v>27.010999999999999</v>
          </cell>
          <cell r="R137">
            <v>-0.38899999999999935</v>
          </cell>
          <cell r="S137">
            <v>0</v>
          </cell>
          <cell r="T137">
            <v>-9.4099999999999966</v>
          </cell>
          <cell r="U137">
            <v>1</v>
          </cell>
          <cell r="V137" t="str">
            <v>B-68</v>
          </cell>
          <cell r="W137">
            <v>16.088999999999999</v>
          </cell>
          <cell r="X137">
            <v>15.7</v>
          </cell>
          <cell r="Y137">
            <v>36.9</v>
          </cell>
          <cell r="Z137">
            <v>-16.09</v>
          </cell>
          <cell r="AA137">
            <v>-33.69</v>
          </cell>
          <cell r="AB137">
            <v>-28.326999999999998</v>
          </cell>
          <cell r="AC137">
            <v>-3.5469999999999997</v>
          </cell>
          <cell r="AD137">
            <v>0.67300000000000004</v>
          </cell>
        </row>
        <row r="138">
          <cell r="A138">
            <v>517</v>
          </cell>
          <cell r="B138">
            <v>8.01</v>
          </cell>
          <cell r="C138">
            <v>16.03</v>
          </cell>
          <cell r="D138">
            <v>1</v>
          </cell>
          <cell r="E138">
            <v>25.04</v>
          </cell>
          <cell r="F138">
            <v>1</v>
          </cell>
          <cell r="G138">
            <v>6</v>
          </cell>
          <cell r="H138">
            <v>16.170999999999999</v>
          </cell>
          <cell r="I138">
            <v>3</v>
          </cell>
          <cell r="J138">
            <v>0</v>
          </cell>
          <cell r="K138">
            <v>3</v>
          </cell>
          <cell r="L138">
            <v>7.81</v>
          </cell>
          <cell r="M138">
            <v>29.91</v>
          </cell>
          <cell r="N138">
            <v>22.25</v>
          </cell>
          <cell r="O138">
            <v>16.75</v>
          </cell>
          <cell r="P138">
            <v>11.780000000000001</v>
          </cell>
          <cell r="Q138">
            <v>12.824999999999999</v>
          </cell>
          <cell r="R138">
            <v>0</v>
          </cell>
          <cell r="S138">
            <v>0</v>
          </cell>
          <cell r="T138">
            <v>0</v>
          </cell>
          <cell r="U138">
            <v>0</v>
          </cell>
          <cell r="V138" t="str">
            <v>A-66-67</v>
          </cell>
          <cell r="W138">
            <v>5.3010000000000002</v>
          </cell>
          <cell r="X138">
            <v>0.85</v>
          </cell>
          <cell r="Y138">
            <v>23.1</v>
          </cell>
          <cell r="Z138">
            <v>-2.5099999999999998</v>
          </cell>
          <cell r="AA138">
            <v>-19.260000000000002</v>
          </cell>
          <cell r="AB138">
            <v>-15.266</v>
          </cell>
          <cell r="AC138">
            <v>-3.4859999999999998</v>
          </cell>
          <cell r="AD138">
            <v>0.73399999999999999</v>
          </cell>
        </row>
        <row r="139">
          <cell r="A139">
            <v>518</v>
          </cell>
          <cell r="B139">
            <v>8.02</v>
          </cell>
          <cell r="C139">
            <v>29.05</v>
          </cell>
          <cell r="D139">
            <v>1</v>
          </cell>
          <cell r="E139">
            <v>38.07</v>
          </cell>
          <cell r="F139">
            <v>0</v>
          </cell>
          <cell r="G139">
            <v>6</v>
          </cell>
          <cell r="H139">
            <v>23.872</v>
          </cell>
          <cell r="I139">
            <v>4</v>
          </cell>
          <cell r="J139">
            <v>0</v>
          </cell>
          <cell r="K139">
            <v>4</v>
          </cell>
          <cell r="L139">
            <v>18.34</v>
          </cell>
          <cell r="M139">
            <v>70.239999999999995</v>
          </cell>
          <cell r="N139">
            <v>21.117000000000004</v>
          </cell>
          <cell r="O139">
            <v>14.45</v>
          </cell>
          <cell r="P139">
            <v>22.890000000000004</v>
          </cell>
          <cell r="Q139">
            <v>24.963000000000001</v>
          </cell>
          <cell r="R139">
            <v>0</v>
          </cell>
          <cell r="S139">
            <v>0</v>
          </cell>
          <cell r="T139">
            <v>-8.4200000000000017</v>
          </cell>
          <cell r="U139">
            <v>1</v>
          </cell>
          <cell r="V139" t="str">
            <v>C-68</v>
          </cell>
          <cell r="W139">
            <v>16.082999999999998</v>
          </cell>
          <cell r="X139">
            <v>15.7</v>
          </cell>
          <cell r="Y139">
            <v>37.200000000000003</v>
          </cell>
          <cell r="Z139">
            <v>-16.18</v>
          </cell>
          <cell r="AA139">
            <v>-30.63</v>
          </cell>
          <cell r="AB139">
            <v>-27.488000000000003</v>
          </cell>
          <cell r="AC139">
            <v>-4.5979999999999999</v>
          </cell>
          <cell r="AD139">
            <v>0.61199999999999999</v>
          </cell>
        </row>
        <row r="140">
          <cell r="A140">
            <v>519</v>
          </cell>
          <cell r="B140">
            <v>8.02</v>
          </cell>
          <cell r="C140">
            <v>16.05</v>
          </cell>
          <cell r="D140">
            <v>1</v>
          </cell>
          <cell r="E140">
            <v>25.07</v>
          </cell>
          <cell r="F140">
            <v>1</v>
          </cell>
          <cell r="G140">
            <v>6</v>
          </cell>
          <cell r="H140">
            <v>16.190000000000001</v>
          </cell>
          <cell r="I140">
            <v>3</v>
          </cell>
          <cell r="J140">
            <v>0</v>
          </cell>
          <cell r="K140">
            <v>3</v>
          </cell>
          <cell r="L140">
            <v>7.82</v>
          </cell>
          <cell r="M140">
            <v>29.95</v>
          </cell>
          <cell r="N140">
            <v>21.950000000000003</v>
          </cell>
          <cell r="O140">
            <v>15.45</v>
          </cell>
          <cell r="P140">
            <v>11.129999999999999</v>
          </cell>
          <cell r="Q140">
            <v>12.116</v>
          </cell>
          <cell r="R140">
            <v>0</v>
          </cell>
          <cell r="S140">
            <v>0</v>
          </cell>
          <cell r="T140">
            <v>0</v>
          </cell>
          <cell r="U140">
            <v>0</v>
          </cell>
          <cell r="V140" t="str">
            <v>A-67</v>
          </cell>
          <cell r="W140">
            <v>5.19</v>
          </cell>
          <cell r="X140">
            <v>1.1499999999999999</v>
          </cell>
          <cell r="Y140">
            <v>23.1</v>
          </cell>
          <cell r="Z140">
            <v>-2.38</v>
          </cell>
          <cell r="AA140">
            <v>-17.829999999999998</v>
          </cell>
          <cell r="AB140">
            <v>-14.616</v>
          </cell>
          <cell r="AC140">
            <v>-3.4859999999999998</v>
          </cell>
          <cell r="AD140">
            <v>0.73399999999999999</v>
          </cell>
        </row>
        <row r="141">
          <cell r="A141">
            <v>520</v>
          </cell>
          <cell r="B141">
            <v>8.01</v>
          </cell>
          <cell r="C141">
            <v>19.03</v>
          </cell>
          <cell r="D141">
            <v>1</v>
          </cell>
          <cell r="E141">
            <v>28.04</v>
          </cell>
          <cell r="F141">
            <v>1</v>
          </cell>
          <cell r="G141">
            <v>6</v>
          </cell>
          <cell r="H141">
            <v>17.946000000000002</v>
          </cell>
          <cell r="I141">
            <v>4</v>
          </cell>
          <cell r="J141">
            <v>0</v>
          </cell>
          <cell r="K141">
            <v>4</v>
          </cell>
          <cell r="L141">
            <v>7.81</v>
          </cell>
          <cell r="M141">
            <v>29.91</v>
          </cell>
          <cell r="N141">
            <v>21.591000000000001</v>
          </cell>
          <cell r="O141">
            <v>19.75</v>
          </cell>
          <cell r="P141">
            <v>10.07</v>
          </cell>
          <cell r="Q141">
            <v>10.996</v>
          </cell>
          <cell r="R141">
            <v>1.8089999999999975</v>
          </cell>
          <cell r="S141">
            <v>0</v>
          </cell>
          <cell r="T141">
            <v>9.41</v>
          </cell>
          <cell r="U141">
            <v>0</v>
          </cell>
          <cell r="V141" t="str">
            <v>F-55-56</v>
          </cell>
          <cell r="W141">
            <v>5.609</v>
          </cell>
          <cell r="X141">
            <v>3.8</v>
          </cell>
          <cell r="Y141">
            <v>27.2</v>
          </cell>
          <cell r="Z141">
            <v>-4.3600000000000003</v>
          </cell>
          <cell r="AA141">
            <v>-24.11</v>
          </cell>
          <cell r="AB141">
            <v>-23.271000000000001</v>
          </cell>
          <cell r="AC141">
            <v>-13.201000000000001</v>
          </cell>
          <cell r="AD141">
            <v>0.42899999999999999</v>
          </cell>
        </row>
        <row r="142">
          <cell r="A142">
            <v>521</v>
          </cell>
          <cell r="B142">
            <v>8.02</v>
          </cell>
          <cell r="C142">
            <v>21.05</v>
          </cell>
          <cell r="D142">
            <v>1</v>
          </cell>
          <cell r="E142">
            <v>30.07</v>
          </cell>
          <cell r="F142">
            <v>1</v>
          </cell>
          <cell r="G142">
            <v>6</v>
          </cell>
          <cell r="H142">
            <v>19.146999999999998</v>
          </cell>
          <cell r="I142">
            <v>3</v>
          </cell>
          <cell r="J142">
            <v>0</v>
          </cell>
          <cell r="K142">
            <v>3</v>
          </cell>
          <cell r="L142">
            <v>12.34</v>
          </cell>
          <cell r="M142">
            <v>47.26</v>
          </cell>
          <cell r="N142">
            <v>19.123000000000001</v>
          </cell>
          <cell r="O142">
            <v>14.3</v>
          </cell>
          <cell r="P142">
            <v>14.050000000000004</v>
          </cell>
          <cell r="Q142">
            <v>15.343</v>
          </cell>
          <cell r="R142">
            <v>0</v>
          </cell>
          <cell r="S142">
            <v>0</v>
          </cell>
          <cell r="T142">
            <v>1.8399999999999999</v>
          </cell>
          <cell r="U142">
            <v>1</v>
          </cell>
          <cell r="V142" t="str">
            <v>D-59</v>
          </cell>
          <cell r="W142">
            <v>7.8769999999999998</v>
          </cell>
          <cell r="X142">
            <v>7.35</v>
          </cell>
          <cell r="Y142">
            <v>27</v>
          </cell>
          <cell r="Z142">
            <v>-7.88</v>
          </cell>
          <cell r="AA142">
            <v>-22.18</v>
          </cell>
          <cell r="AB142">
            <v>-20.549000000000003</v>
          </cell>
          <cell r="AC142">
            <v>-6.4989999999999997</v>
          </cell>
          <cell r="AD142">
            <v>0.55100000000000005</v>
          </cell>
        </row>
        <row r="143">
          <cell r="A143">
            <v>522</v>
          </cell>
          <cell r="B143">
            <v>8.0299999999999994</v>
          </cell>
          <cell r="C143">
            <v>22.05</v>
          </cell>
          <cell r="D143">
            <v>1</v>
          </cell>
          <cell r="E143">
            <v>31.08</v>
          </cell>
          <cell r="F143">
            <v>2</v>
          </cell>
          <cell r="G143">
            <v>6</v>
          </cell>
          <cell r="H143">
            <v>19.753</v>
          </cell>
          <cell r="I143">
            <v>4</v>
          </cell>
          <cell r="J143">
            <v>0</v>
          </cell>
          <cell r="K143">
            <v>4</v>
          </cell>
          <cell r="L143">
            <v>12.13</v>
          </cell>
          <cell r="M143">
            <v>46.46</v>
          </cell>
          <cell r="N143">
            <v>18.920000000000002</v>
          </cell>
          <cell r="O143">
            <v>14.940000000000001</v>
          </cell>
          <cell r="P143">
            <v>14.790000000000003</v>
          </cell>
          <cell r="Q143">
            <v>16.14</v>
          </cell>
          <cell r="R143">
            <v>0</v>
          </cell>
          <cell r="S143">
            <v>0</v>
          </cell>
          <cell r="T143">
            <v>-1.8399999999999999</v>
          </cell>
          <cell r="U143">
            <v>1</v>
          </cell>
          <cell r="V143" t="str">
            <v>C-64</v>
          </cell>
          <cell r="W143">
            <v>9.18</v>
          </cell>
          <cell r="X143">
            <v>9.4499999999999993</v>
          </cell>
          <cell r="Y143">
            <v>28.1</v>
          </cell>
          <cell r="Z143">
            <v>-9.18</v>
          </cell>
          <cell r="AA143">
            <v>-24.12</v>
          </cell>
          <cell r="AB143">
            <v>-19.388000000000002</v>
          </cell>
          <cell r="AC143">
            <v>-4.5979999999999999</v>
          </cell>
          <cell r="AD143">
            <v>0.61199999999999999</v>
          </cell>
        </row>
        <row r="144">
          <cell r="A144">
            <v>523</v>
          </cell>
          <cell r="B144">
            <v>10.32</v>
          </cell>
          <cell r="C144">
            <v>24.87</v>
          </cell>
          <cell r="D144">
            <v>1</v>
          </cell>
          <cell r="E144">
            <v>36.19</v>
          </cell>
          <cell r="F144">
            <v>0</v>
          </cell>
          <cell r="G144">
            <v>6</v>
          </cell>
          <cell r="H144">
            <v>23.027000000000001</v>
          </cell>
          <cell r="I144">
            <v>4</v>
          </cell>
          <cell r="J144">
            <v>1</v>
          </cell>
          <cell r="K144">
            <v>5</v>
          </cell>
          <cell r="L144">
            <v>20.64</v>
          </cell>
          <cell r="M144">
            <v>79.05</v>
          </cell>
          <cell r="N144" t="e">
            <v>#N/A</v>
          </cell>
          <cell r="O144">
            <v>15.800000000000004</v>
          </cell>
          <cell r="P144" t="e">
            <v>#N/A</v>
          </cell>
          <cell r="Q144" t="e">
            <v>#N/A</v>
          </cell>
          <cell r="R144" t="e">
            <v>#N/A</v>
          </cell>
          <cell r="S144">
            <v>0</v>
          </cell>
          <cell r="T144" t="e">
            <v>#N/A</v>
          </cell>
          <cell r="U144">
            <v>1</v>
          </cell>
          <cell r="V144" t="e">
            <v>#N/A</v>
          </cell>
          <cell r="W144">
            <v>12.712</v>
          </cell>
          <cell r="X144">
            <v>13.75</v>
          </cell>
          <cell r="Y144">
            <v>34.200000000000003</v>
          </cell>
          <cell r="Z144">
            <v>-12.61</v>
          </cell>
          <cell r="AA144">
            <v>-28.410000000000004</v>
          </cell>
          <cell r="AB144" t="e">
            <v>#N/A</v>
          </cell>
          <cell r="AC144" t="e">
            <v>#N/A</v>
          </cell>
          <cell r="AD144" t="e">
            <v>#N/A</v>
          </cell>
        </row>
        <row r="145">
          <cell r="A145">
            <v>524</v>
          </cell>
          <cell r="B145">
            <v>8.01</v>
          </cell>
          <cell r="C145">
            <v>29.06</v>
          </cell>
          <cell r="D145">
            <v>1</v>
          </cell>
          <cell r="E145">
            <v>38.07</v>
          </cell>
          <cell r="F145">
            <v>0</v>
          </cell>
          <cell r="G145">
            <v>6</v>
          </cell>
          <cell r="H145">
            <v>23.870999999999999</v>
          </cell>
          <cell r="I145">
            <v>4</v>
          </cell>
          <cell r="J145">
            <v>0</v>
          </cell>
          <cell r="K145">
            <v>4</v>
          </cell>
          <cell r="L145">
            <v>18.34</v>
          </cell>
          <cell r="M145">
            <v>70.239999999999995</v>
          </cell>
          <cell r="N145">
            <v>20.128000000000004</v>
          </cell>
          <cell r="O145">
            <v>13.66</v>
          </cell>
          <cell r="P145">
            <v>20.950000000000003</v>
          </cell>
          <cell r="Q145">
            <v>22.876999999999999</v>
          </cell>
          <cell r="R145">
            <v>0</v>
          </cell>
          <cell r="S145">
            <v>0</v>
          </cell>
          <cell r="T145">
            <v>-6.5800000000000018</v>
          </cell>
          <cell r="U145">
            <v>1</v>
          </cell>
          <cell r="V145" t="str">
            <v>D-67</v>
          </cell>
          <cell r="W145">
            <v>16.071999999999999</v>
          </cell>
          <cell r="X145">
            <v>15.5</v>
          </cell>
          <cell r="Y145">
            <v>36.200000000000003</v>
          </cell>
          <cell r="Z145">
            <v>-16.07</v>
          </cell>
          <cell r="AA145">
            <v>-29.73</v>
          </cell>
          <cell r="AB145">
            <v>-27.449000000000002</v>
          </cell>
          <cell r="AC145">
            <v>-6.4989999999999997</v>
          </cell>
          <cell r="AD145">
            <v>0.55100000000000005</v>
          </cell>
        </row>
        <row r="146">
          <cell r="A146">
            <v>525</v>
          </cell>
          <cell r="B146">
            <v>8.01</v>
          </cell>
          <cell r="C146">
            <v>16.04</v>
          </cell>
          <cell r="D146">
            <v>1</v>
          </cell>
          <cell r="E146">
            <v>25.049999999999997</v>
          </cell>
          <cell r="F146">
            <v>1</v>
          </cell>
          <cell r="G146">
            <v>6</v>
          </cell>
          <cell r="H146">
            <v>16.177</v>
          </cell>
          <cell r="I146">
            <v>3</v>
          </cell>
          <cell r="J146">
            <v>0</v>
          </cell>
          <cell r="K146">
            <v>3</v>
          </cell>
          <cell r="L146">
            <v>7.81</v>
          </cell>
          <cell r="M146">
            <v>29.91</v>
          </cell>
          <cell r="N146">
            <v>20.450000000000003</v>
          </cell>
          <cell r="O146">
            <v>16.299999999999997</v>
          </cell>
          <cell r="P146">
            <v>11.68</v>
          </cell>
          <cell r="Q146">
            <v>12.731</v>
          </cell>
          <cell r="R146">
            <v>0</v>
          </cell>
          <cell r="S146">
            <v>0</v>
          </cell>
          <cell r="T146">
            <v>0</v>
          </cell>
          <cell r="U146">
            <v>0</v>
          </cell>
          <cell r="V146" t="str">
            <v>A-67-68</v>
          </cell>
          <cell r="W146">
            <v>5.1059999999999999</v>
          </cell>
          <cell r="X146">
            <v>1.65</v>
          </cell>
          <cell r="Y146">
            <v>22.1</v>
          </cell>
          <cell r="Z146">
            <v>-2.35</v>
          </cell>
          <cell r="AA146">
            <v>-18.649999999999999</v>
          </cell>
          <cell r="AB146">
            <v>-15.166</v>
          </cell>
          <cell r="AC146">
            <v>-3.4859999999999998</v>
          </cell>
          <cell r="AD146">
            <v>0.73399999999999999</v>
          </cell>
        </row>
        <row r="147">
          <cell r="A147">
            <v>526</v>
          </cell>
          <cell r="B147">
            <v>8.01</v>
          </cell>
          <cell r="C147">
            <v>29.04</v>
          </cell>
          <cell r="D147">
            <v>1</v>
          </cell>
          <cell r="E147">
            <v>38.049999999999997</v>
          </cell>
          <cell r="F147">
            <v>0</v>
          </cell>
          <cell r="G147">
            <v>6</v>
          </cell>
          <cell r="H147">
            <v>23.859000000000002</v>
          </cell>
          <cell r="I147">
            <v>4</v>
          </cell>
          <cell r="J147">
            <v>0</v>
          </cell>
          <cell r="K147">
            <v>4</v>
          </cell>
          <cell r="L147">
            <v>18.309999999999999</v>
          </cell>
          <cell r="M147">
            <v>70.13</v>
          </cell>
          <cell r="N147">
            <v>17.490000000000002</v>
          </cell>
          <cell r="O147">
            <v>15.84</v>
          </cell>
          <cell r="P147">
            <v>22.550000000000004</v>
          </cell>
          <cell r="Q147">
            <v>24.625</v>
          </cell>
          <cell r="R147">
            <v>0</v>
          </cell>
          <cell r="S147">
            <v>0</v>
          </cell>
          <cell r="T147">
            <v>-6.5800000000000018</v>
          </cell>
          <cell r="U147">
            <v>1</v>
          </cell>
          <cell r="V147" t="str">
            <v>D-68</v>
          </cell>
          <cell r="W147">
            <v>16.11</v>
          </cell>
          <cell r="X147">
            <v>15.75</v>
          </cell>
          <cell r="Y147">
            <v>33.6</v>
          </cell>
          <cell r="Z147">
            <v>-16.11</v>
          </cell>
          <cell r="AA147">
            <v>-31.95</v>
          </cell>
          <cell r="AB147">
            <v>-29.049000000000003</v>
          </cell>
          <cell r="AC147">
            <v>-6.4989999999999997</v>
          </cell>
          <cell r="AD147">
            <v>0.55100000000000005</v>
          </cell>
        </row>
        <row r="148">
          <cell r="A148">
            <v>527</v>
          </cell>
          <cell r="B148">
            <v>8.02</v>
          </cell>
          <cell r="C148">
            <v>16.02</v>
          </cell>
          <cell r="D148">
            <v>1</v>
          </cell>
          <cell r="E148">
            <v>25.04</v>
          </cell>
          <cell r="F148">
            <v>1</v>
          </cell>
          <cell r="G148">
            <v>6</v>
          </cell>
          <cell r="H148">
            <v>16.172000000000001</v>
          </cell>
          <cell r="I148">
            <v>3</v>
          </cell>
          <cell r="J148">
            <v>0</v>
          </cell>
          <cell r="K148">
            <v>3</v>
          </cell>
          <cell r="L148">
            <v>7.82</v>
          </cell>
          <cell r="M148">
            <v>29.95</v>
          </cell>
          <cell r="N148">
            <v>22.4</v>
          </cell>
          <cell r="O148">
            <v>17.05</v>
          </cell>
          <cell r="P148">
            <v>14.279999999999998</v>
          </cell>
          <cell r="Q148">
            <v>15.541</v>
          </cell>
          <cell r="R148">
            <v>0</v>
          </cell>
          <cell r="S148">
            <v>0</v>
          </cell>
          <cell r="T148">
            <v>0</v>
          </cell>
          <cell r="U148">
            <v>0</v>
          </cell>
          <cell r="V148" t="str">
            <v>A-68</v>
          </cell>
          <cell r="W148">
            <v>5.2119999999999997</v>
          </cell>
          <cell r="X148">
            <v>1.6</v>
          </cell>
          <cell r="Y148">
            <v>24</v>
          </cell>
          <cell r="Z148">
            <v>-2.11</v>
          </cell>
          <cell r="AA148">
            <v>-19.16</v>
          </cell>
          <cell r="AB148">
            <v>-17.765999999999998</v>
          </cell>
          <cell r="AC148">
            <v>-3.4859999999999998</v>
          </cell>
          <cell r="AD148">
            <v>0.73399999999999999</v>
          </cell>
        </row>
        <row r="149">
          <cell r="A149">
            <v>528</v>
          </cell>
          <cell r="B149">
            <v>8.02</v>
          </cell>
          <cell r="C149">
            <v>18.54</v>
          </cell>
          <cell r="D149">
            <v>1</v>
          </cell>
          <cell r="E149">
            <v>27.56</v>
          </cell>
          <cell r="F149">
            <v>1</v>
          </cell>
          <cell r="G149">
            <v>6</v>
          </cell>
          <cell r="H149">
            <v>17.663</v>
          </cell>
          <cell r="I149">
            <v>3</v>
          </cell>
          <cell r="J149">
            <v>0</v>
          </cell>
          <cell r="K149">
            <v>3</v>
          </cell>
          <cell r="L149">
            <v>7.82</v>
          </cell>
          <cell r="M149">
            <v>29.95</v>
          </cell>
          <cell r="N149">
            <v>20.378</v>
          </cell>
          <cell r="O149">
            <v>17.8</v>
          </cell>
          <cell r="P149">
            <v>4.4700000000000024</v>
          </cell>
          <cell r="Q149">
            <v>4.8810000000000002</v>
          </cell>
          <cell r="R149">
            <v>1.8219999999999992</v>
          </cell>
          <cell r="S149">
            <v>0</v>
          </cell>
          <cell r="T149">
            <v>9.4099999999999966</v>
          </cell>
          <cell r="U149">
            <v>0</v>
          </cell>
          <cell r="V149" t="str">
            <v>F-58-59</v>
          </cell>
          <cell r="W149">
            <v>5.5220000000000002</v>
          </cell>
          <cell r="X149">
            <v>3.7</v>
          </cell>
          <cell r="Y149">
            <v>25.9</v>
          </cell>
          <cell r="Z149">
            <v>-4.1399999999999997</v>
          </cell>
          <cell r="AA149">
            <v>-21.94</v>
          </cell>
          <cell r="AB149">
            <v>-17.671000000000003</v>
          </cell>
          <cell r="AC149">
            <v>-13.201000000000001</v>
          </cell>
          <cell r="AD149">
            <v>0.42899999999999999</v>
          </cell>
        </row>
        <row r="150">
          <cell r="A150">
            <v>529</v>
          </cell>
          <cell r="B150">
            <v>8.01</v>
          </cell>
          <cell r="C150">
            <v>21.06</v>
          </cell>
          <cell r="D150">
            <v>1</v>
          </cell>
          <cell r="E150">
            <v>30.07</v>
          </cell>
          <cell r="F150">
            <v>2</v>
          </cell>
          <cell r="G150">
            <v>6</v>
          </cell>
          <cell r="H150">
            <v>19.152999999999999</v>
          </cell>
          <cell r="I150">
            <v>4</v>
          </cell>
          <cell r="J150">
            <v>0</v>
          </cell>
          <cell r="K150">
            <v>4</v>
          </cell>
          <cell r="L150">
            <v>15.84</v>
          </cell>
          <cell r="M150">
            <v>60.67</v>
          </cell>
          <cell r="N150">
            <v>19.867000000000001</v>
          </cell>
          <cell r="O150">
            <v>15.349999999999998</v>
          </cell>
          <cell r="P150">
            <v>7.4700000000000024</v>
          </cell>
          <cell r="Q150">
            <v>8.157</v>
          </cell>
          <cell r="R150">
            <v>0</v>
          </cell>
          <cell r="S150">
            <v>0</v>
          </cell>
          <cell r="T150">
            <v>8.4200000000000017</v>
          </cell>
          <cell r="U150">
            <v>1</v>
          </cell>
          <cell r="V150" t="str">
            <v>F-59</v>
          </cell>
          <cell r="W150">
            <v>7.9329999999999998</v>
          </cell>
          <cell r="X150">
            <v>7.5</v>
          </cell>
          <cell r="Y150">
            <v>27.8</v>
          </cell>
          <cell r="Z150">
            <v>-7.93</v>
          </cell>
          <cell r="AA150">
            <v>-23.279999999999998</v>
          </cell>
          <cell r="AB150">
            <v>-20.671000000000003</v>
          </cell>
          <cell r="AC150">
            <v>-13.201000000000001</v>
          </cell>
          <cell r="AD150">
            <v>0.42899999999999999</v>
          </cell>
        </row>
        <row r="151">
          <cell r="A151">
            <v>530</v>
          </cell>
          <cell r="B151">
            <v>8.01</v>
          </cell>
          <cell r="C151">
            <v>21.79</v>
          </cell>
          <cell r="D151">
            <v>1</v>
          </cell>
          <cell r="E151">
            <v>30.799999999999997</v>
          </cell>
          <cell r="F151">
            <v>1</v>
          </cell>
          <cell r="G151">
            <v>6</v>
          </cell>
          <cell r="H151">
            <v>19.577999999999999</v>
          </cell>
          <cell r="I151">
            <v>4</v>
          </cell>
          <cell r="J151">
            <v>0</v>
          </cell>
          <cell r="K151">
            <v>4</v>
          </cell>
          <cell r="L151">
            <v>12.31</v>
          </cell>
          <cell r="M151">
            <v>47.15</v>
          </cell>
          <cell r="N151">
            <v>20.558999999999997</v>
          </cell>
          <cell r="O151">
            <v>15.760000000000002</v>
          </cell>
          <cell r="P151">
            <v>16.990000000000002</v>
          </cell>
          <cell r="Q151">
            <v>18.515000000000001</v>
          </cell>
          <cell r="R151">
            <v>0</v>
          </cell>
          <cell r="S151">
            <v>0</v>
          </cell>
          <cell r="T151">
            <v>-1.8399999999999999</v>
          </cell>
          <cell r="U151">
            <v>1</v>
          </cell>
          <cell r="V151" t="str">
            <v>C-65</v>
          </cell>
          <cell r="W151">
            <v>9.141</v>
          </cell>
          <cell r="X151">
            <v>9.35</v>
          </cell>
          <cell r="Y151">
            <v>29.7</v>
          </cell>
          <cell r="Z151">
            <v>-9.14</v>
          </cell>
          <cell r="AA151">
            <v>-24.900000000000002</v>
          </cell>
          <cell r="AB151">
            <v>-21.588000000000001</v>
          </cell>
          <cell r="AC151">
            <v>-4.5979999999999999</v>
          </cell>
          <cell r="AD151">
            <v>0.61199999999999999</v>
          </cell>
        </row>
        <row r="152">
          <cell r="A152">
            <v>531</v>
          </cell>
          <cell r="B152">
            <v>12.129999999999999</v>
          </cell>
          <cell r="C152">
            <v>25.04</v>
          </cell>
          <cell r="D152">
            <v>1</v>
          </cell>
          <cell r="E152">
            <v>38.17</v>
          </cell>
          <cell r="F152">
            <v>0</v>
          </cell>
          <cell r="G152">
            <v>6</v>
          </cell>
          <cell r="H152">
            <v>24.408000000000001</v>
          </cell>
          <cell r="I152">
            <v>3</v>
          </cell>
          <cell r="J152">
            <v>1</v>
          </cell>
          <cell r="K152">
            <v>4</v>
          </cell>
          <cell r="L152">
            <v>18.329999999999998</v>
          </cell>
          <cell r="M152">
            <v>70.2</v>
          </cell>
          <cell r="N152" t="e">
            <v>#N/A</v>
          </cell>
          <cell r="O152">
            <v>14.899999999999997</v>
          </cell>
          <cell r="P152" t="e">
            <v>#N/A</v>
          </cell>
          <cell r="Q152" t="e">
            <v>#N/A</v>
          </cell>
          <cell r="R152" t="e">
            <v>#N/A</v>
          </cell>
          <cell r="S152">
            <v>0</v>
          </cell>
          <cell r="T152" t="e">
            <v>#N/A</v>
          </cell>
          <cell r="U152">
            <v>1</v>
          </cell>
          <cell r="V152" t="e">
            <v>#N/A</v>
          </cell>
          <cell r="W152">
            <v>13.019</v>
          </cell>
          <cell r="X152">
            <v>13.5</v>
          </cell>
          <cell r="Y152">
            <v>35.299999999999997</v>
          </cell>
          <cell r="Z152">
            <v>-13.24</v>
          </cell>
          <cell r="AA152">
            <v>-28.139999999999997</v>
          </cell>
          <cell r="AB152" t="e">
            <v>#N/A</v>
          </cell>
          <cell r="AC152" t="e">
            <v>#N/A</v>
          </cell>
          <cell r="AD152" t="e">
            <v>#N/A</v>
          </cell>
        </row>
        <row r="153">
          <cell r="A153">
            <v>532</v>
          </cell>
          <cell r="B153">
            <v>8.02</v>
          </cell>
          <cell r="C153">
            <v>29.08</v>
          </cell>
          <cell r="D153">
            <v>1</v>
          </cell>
          <cell r="E153">
            <v>38.099999999999994</v>
          </cell>
          <cell r="F153">
            <v>0</v>
          </cell>
          <cell r="G153">
            <v>6</v>
          </cell>
          <cell r="H153">
            <v>23.89</v>
          </cell>
          <cell r="I153">
            <v>4</v>
          </cell>
          <cell r="J153">
            <v>0</v>
          </cell>
          <cell r="K153">
            <v>4</v>
          </cell>
          <cell r="L153">
            <v>18.350000000000001</v>
          </cell>
          <cell r="M153">
            <v>70.28</v>
          </cell>
          <cell r="N153">
            <v>17.196000000000002</v>
          </cell>
          <cell r="O153">
            <v>13.5</v>
          </cell>
          <cell r="P153">
            <v>19.71</v>
          </cell>
          <cell r="Q153">
            <v>21.523</v>
          </cell>
          <cell r="R153">
            <v>0</v>
          </cell>
          <cell r="S153">
            <v>0</v>
          </cell>
          <cell r="T153">
            <v>-3.9400000000000013</v>
          </cell>
          <cell r="U153">
            <v>1</v>
          </cell>
          <cell r="V153" t="str">
            <v>E - 63</v>
          </cell>
          <cell r="W153">
            <v>16.303999999999998</v>
          </cell>
          <cell r="X153">
            <v>16</v>
          </cell>
          <cell r="Y153">
            <v>33.5</v>
          </cell>
          <cell r="Z153">
            <v>-16.3</v>
          </cell>
          <cell r="AA153">
            <v>-29.8</v>
          </cell>
          <cell r="AB153">
            <v>-28.91</v>
          </cell>
          <cell r="AC153">
            <v>-9.1999999999999993</v>
          </cell>
          <cell r="AD153">
            <v>0.49</v>
          </cell>
        </row>
        <row r="154">
          <cell r="A154">
            <v>533</v>
          </cell>
          <cell r="B154">
            <v>8.01</v>
          </cell>
          <cell r="C154">
            <v>16.04</v>
          </cell>
          <cell r="D154">
            <v>1</v>
          </cell>
          <cell r="E154">
            <v>25.049999999999997</v>
          </cell>
          <cell r="F154">
            <v>1</v>
          </cell>
          <cell r="G154">
            <v>6</v>
          </cell>
          <cell r="H154">
            <v>16.177</v>
          </cell>
          <cell r="I154">
            <v>3</v>
          </cell>
          <cell r="J154">
            <v>0</v>
          </cell>
          <cell r="K154">
            <v>3</v>
          </cell>
          <cell r="L154">
            <v>7.81</v>
          </cell>
          <cell r="M154">
            <v>29.91</v>
          </cell>
          <cell r="N154">
            <v>22.45</v>
          </cell>
          <cell r="O154">
            <v>18.25</v>
          </cell>
          <cell r="P154">
            <v>12.030000000000001</v>
          </cell>
          <cell r="Q154">
            <v>13.087999999999999</v>
          </cell>
          <cell r="R154">
            <v>0</v>
          </cell>
          <cell r="S154">
            <v>0</v>
          </cell>
          <cell r="T154">
            <v>0</v>
          </cell>
          <cell r="U154">
            <v>0</v>
          </cell>
          <cell r="V154" t="str">
            <v>A-57</v>
          </cell>
          <cell r="W154">
            <v>5.258</v>
          </cell>
          <cell r="X154">
            <v>1.35</v>
          </cell>
          <cell r="Y154">
            <v>23.8</v>
          </cell>
          <cell r="Z154">
            <v>-0.61</v>
          </cell>
          <cell r="AA154">
            <v>-18.86</v>
          </cell>
          <cell r="AB154">
            <v>-15.516</v>
          </cell>
          <cell r="AC154">
            <v>-3.4859999999999998</v>
          </cell>
          <cell r="AD154">
            <v>0.73399999999999999</v>
          </cell>
        </row>
        <row r="155">
          <cell r="A155">
            <v>534</v>
          </cell>
          <cell r="B155">
            <v>8.02</v>
          </cell>
          <cell r="C155">
            <v>29.08</v>
          </cell>
          <cell r="D155">
            <v>1</v>
          </cell>
          <cell r="E155">
            <v>38.099999999999994</v>
          </cell>
          <cell r="F155">
            <v>0</v>
          </cell>
          <cell r="G155">
            <v>6</v>
          </cell>
          <cell r="H155">
            <v>23.89</v>
          </cell>
          <cell r="I155">
            <v>4</v>
          </cell>
          <cell r="J155">
            <v>0</v>
          </cell>
          <cell r="K155">
            <v>4</v>
          </cell>
          <cell r="L155">
            <v>17.8</v>
          </cell>
          <cell r="M155">
            <v>68.17</v>
          </cell>
          <cell r="N155">
            <v>17.549999999999997</v>
          </cell>
          <cell r="O155">
            <v>14.75</v>
          </cell>
          <cell r="P155">
            <v>19.810000000000002</v>
          </cell>
          <cell r="Q155">
            <v>21.632999999999999</v>
          </cell>
          <cell r="R155">
            <v>0</v>
          </cell>
          <cell r="S155">
            <v>0</v>
          </cell>
          <cell r="T155">
            <v>-3.9400000000000013</v>
          </cell>
          <cell r="U155">
            <v>1</v>
          </cell>
          <cell r="V155" t="str">
            <v>E - 64</v>
          </cell>
          <cell r="W155">
            <v>16.25</v>
          </cell>
          <cell r="X155">
            <v>15.9</v>
          </cell>
          <cell r="Y155">
            <v>33.799999999999997</v>
          </cell>
          <cell r="Z155">
            <v>-16.25</v>
          </cell>
          <cell r="AA155">
            <v>-31</v>
          </cell>
          <cell r="AB155">
            <v>-29.01</v>
          </cell>
          <cell r="AC155">
            <v>-9.1999999999999993</v>
          </cell>
          <cell r="AD155">
            <v>0.49</v>
          </cell>
        </row>
        <row r="156">
          <cell r="A156">
            <v>535</v>
          </cell>
          <cell r="B156">
            <v>8.01</v>
          </cell>
          <cell r="C156">
            <v>16.03</v>
          </cell>
          <cell r="D156">
            <v>1</v>
          </cell>
          <cell r="E156">
            <v>25.04</v>
          </cell>
          <cell r="F156">
            <v>1</v>
          </cell>
          <cell r="G156">
            <v>6</v>
          </cell>
          <cell r="H156">
            <v>16.170999999999999</v>
          </cell>
          <cell r="I156">
            <v>3</v>
          </cell>
          <cell r="J156">
            <v>0</v>
          </cell>
          <cell r="K156">
            <v>3</v>
          </cell>
          <cell r="L156">
            <v>7.61</v>
          </cell>
          <cell r="M156">
            <v>29.15</v>
          </cell>
          <cell r="N156">
            <v>22.7</v>
          </cell>
          <cell r="O156">
            <v>16.100000000000005</v>
          </cell>
          <cell r="P156">
            <v>11.580000000000002</v>
          </cell>
          <cell r="Q156">
            <v>12.595000000000001</v>
          </cell>
          <cell r="R156">
            <v>0</v>
          </cell>
          <cell r="S156">
            <v>0</v>
          </cell>
          <cell r="T156">
            <v>0</v>
          </cell>
          <cell r="U156">
            <v>0</v>
          </cell>
          <cell r="V156" t="str">
            <v>A-57-58</v>
          </cell>
          <cell r="W156">
            <v>5.343</v>
          </cell>
          <cell r="X156">
            <v>1.2</v>
          </cell>
          <cell r="Y156">
            <v>23.9</v>
          </cell>
          <cell r="Z156">
            <v>-3.06</v>
          </cell>
          <cell r="AA156">
            <v>-19.160000000000004</v>
          </cell>
          <cell r="AB156">
            <v>-15.066000000000001</v>
          </cell>
          <cell r="AC156">
            <v>-3.4859999999999998</v>
          </cell>
          <cell r="AD156">
            <v>0.73399999999999999</v>
          </cell>
        </row>
        <row r="157">
          <cell r="A157">
            <v>536</v>
          </cell>
          <cell r="B157">
            <v>8.02</v>
          </cell>
          <cell r="C157">
            <v>18.52</v>
          </cell>
          <cell r="D157">
            <v>1</v>
          </cell>
          <cell r="E157">
            <v>27.54</v>
          </cell>
          <cell r="F157">
            <v>0</v>
          </cell>
          <cell r="G157">
            <v>6</v>
          </cell>
          <cell r="H157">
            <v>17.643999999999998</v>
          </cell>
          <cell r="I157">
            <v>3</v>
          </cell>
          <cell r="J157">
            <v>0</v>
          </cell>
          <cell r="K157">
            <v>3</v>
          </cell>
          <cell r="L157">
            <v>7.82</v>
          </cell>
          <cell r="M157">
            <v>29.95</v>
          </cell>
          <cell r="N157">
            <v>21.067</v>
          </cell>
          <cell r="O157">
            <v>18.900000000000006</v>
          </cell>
          <cell r="P157">
            <v>12.790000000000003</v>
          </cell>
          <cell r="Q157">
            <v>13.967000000000001</v>
          </cell>
          <cell r="R157">
            <v>2.6329999999999991</v>
          </cell>
          <cell r="S157">
            <v>0</v>
          </cell>
          <cell r="T157">
            <v>0.98999999999999488</v>
          </cell>
          <cell r="U157">
            <v>0</v>
          </cell>
          <cell r="V157" t="str">
            <v>C-67</v>
          </cell>
          <cell r="W157">
            <v>5.633</v>
          </cell>
          <cell r="X157">
            <v>3</v>
          </cell>
          <cell r="Y157">
            <v>26.7</v>
          </cell>
          <cell r="Z157">
            <v>-3.76</v>
          </cell>
          <cell r="AA157">
            <v>-22.660000000000004</v>
          </cell>
          <cell r="AB157">
            <v>-17.388000000000002</v>
          </cell>
          <cell r="AC157">
            <v>-4.5979999999999999</v>
          </cell>
          <cell r="AD157">
            <v>0.61199999999999999</v>
          </cell>
        </row>
        <row r="158">
          <cell r="A158">
            <v>537</v>
          </cell>
          <cell r="B158">
            <v>8.02</v>
          </cell>
          <cell r="C158">
            <v>21.05</v>
          </cell>
          <cell r="D158">
            <v>1</v>
          </cell>
          <cell r="E158">
            <v>30.07</v>
          </cell>
          <cell r="F158">
            <v>0</v>
          </cell>
          <cell r="G158">
            <v>6</v>
          </cell>
          <cell r="H158">
            <v>19.14</v>
          </cell>
          <cell r="I158">
            <v>3</v>
          </cell>
          <cell r="J158">
            <v>0</v>
          </cell>
          <cell r="K158">
            <v>3</v>
          </cell>
          <cell r="L158">
            <v>12.34</v>
          </cell>
          <cell r="M158">
            <v>47.26</v>
          </cell>
          <cell r="N158">
            <v>20.902000000000001</v>
          </cell>
          <cell r="O158">
            <v>17.329999999999998</v>
          </cell>
          <cell r="P158">
            <v>13.650000000000002</v>
          </cell>
          <cell r="Q158">
            <v>14.906000000000001</v>
          </cell>
          <cell r="R158">
            <v>0</v>
          </cell>
          <cell r="S158">
            <v>0</v>
          </cell>
          <cell r="T158">
            <v>1.8399999999999999</v>
          </cell>
          <cell r="U158">
            <v>1</v>
          </cell>
          <cell r="V158" t="str">
            <v>D-65</v>
          </cell>
          <cell r="W158">
            <v>7.8979999999999997</v>
          </cell>
          <cell r="X158">
            <v>6.9</v>
          </cell>
          <cell r="Y158">
            <v>28.8</v>
          </cell>
          <cell r="Z158">
            <v>-7.9</v>
          </cell>
          <cell r="AA158">
            <v>-25.23</v>
          </cell>
          <cell r="AB158">
            <v>-20.149000000000001</v>
          </cell>
          <cell r="AC158">
            <v>-6.4989999999999997</v>
          </cell>
          <cell r="AD158">
            <v>0.55100000000000005</v>
          </cell>
        </row>
        <row r="159">
          <cell r="A159">
            <v>538</v>
          </cell>
          <cell r="B159">
            <v>8.01</v>
          </cell>
          <cell r="C159">
            <v>21.77</v>
          </cell>
          <cell r="D159">
            <v>1</v>
          </cell>
          <cell r="E159">
            <v>30.78</v>
          </cell>
          <cell r="F159">
            <v>0</v>
          </cell>
          <cell r="G159">
            <v>6</v>
          </cell>
          <cell r="H159">
            <v>19.559000000000001</v>
          </cell>
          <cell r="I159">
            <v>4</v>
          </cell>
          <cell r="J159">
            <v>0</v>
          </cell>
          <cell r="K159">
            <v>4</v>
          </cell>
          <cell r="L159">
            <v>12.31</v>
          </cell>
          <cell r="M159">
            <v>47.15</v>
          </cell>
          <cell r="N159">
            <v>20.770000000000003</v>
          </cell>
          <cell r="O159">
            <v>14.340000000000002</v>
          </cell>
          <cell r="P159">
            <v>11.010000000000002</v>
          </cell>
          <cell r="Q159">
            <v>12.023</v>
          </cell>
          <cell r="R159">
            <v>0</v>
          </cell>
          <cell r="S159">
            <v>0</v>
          </cell>
          <cell r="T159">
            <v>2.6400000000000006</v>
          </cell>
          <cell r="U159">
            <v>1</v>
          </cell>
          <cell r="V159" t="str">
            <v>E-60</v>
          </cell>
          <cell r="W159">
            <v>9.0299999999999994</v>
          </cell>
          <cell r="X159">
            <v>8.9</v>
          </cell>
          <cell r="Y159">
            <v>29.8</v>
          </cell>
          <cell r="Z159">
            <v>-9.0299999999999994</v>
          </cell>
          <cell r="AA159">
            <v>-23.37</v>
          </cell>
          <cell r="AB159">
            <v>-20.21</v>
          </cell>
          <cell r="AC159">
            <v>-9.1999999999999993</v>
          </cell>
          <cell r="AD159">
            <v>0.49</v>
          </cell>
        </row>
        <row r="160">
          <cell r="A160">
            <v>539</v>
          </cell>
          <cell r="B160">
            <v>8.02</v>
          </cell>
          <cell r="C160">
            <v>24.57</v>
          </cell>
          <cell r="D160">
            <v>1</v>
          </cell>
          <cell r="E160">
            <v>33.590000000000003</v>
          </cell>
          <cell r="F160">
            <v>0</v>
          </cell>
          <cell r="G160">
            <v>6</v>
          </cell>
          <cell r="H160">
            <v>21.222000000000001</v>
          </cell>
          <cell r="I160">
            <v>4</v>
          </cell>
          <cell r="J160">
            <v>0</v>
          </cell>
          <cell r="K160">
            <v>4</v>
          </cell>
          <cell r="L160">
            <v>18.329999999999998</v>
          </cell>
          <cell r="M160">
            <v>70.2</v>
          </cell>
          <cell r="N160">
            <v>19.894000000000002</v>
          </cell>
          <cell r="O160">
            <v>13.349999999999998</v>
          </cell>
          <cell r="P160">
            <v>9.870000000000001</v>
          </cell>
          <cell r="Q160">
            <v>10.778</v>
          </cell>
          <cell r="R160">
            <v>0</v>
          </cell>
          <cell r="S160">
            <v>0</v>
          </cell>
          <cell r="T160">
            <v>3.9400000000000013</v>
          </cell>
          <cell r="U160">
            <v>1</v>
          </cell>
          <cell r="V160" t="str">
            <v>F-60</v>
          </cell>
          <cell r="W160">
            <v>12.706</v>
          </cell>
          <cell r="X160">
            <v>13.7</v>
          </cell>
          <cell r="Y160">
            <v>32.6</v>
          </cell>
          <cell r="Z160">
            <v>-12.71</v>
          </cell>
          <cell r="AA160">
            <v>-26.06</v>
          </cell>
          <cell r="AB160">
            <v>-23.071000000000002</v>
          </cell>
          <cell r="AC160">
            <v>-13.201000000000001</v>
          </cell>
          <cell r="AD160">
            <v>0.42899999999999999</v>
          </cell>
        </row>
        <row r="161">
          <cell r="A161">
            <v>540</v>
          </cell>
          <cell r="B161">
            <v>8.01</v>
          </cell>
          <cell r="C161">
            <v>29.09</v>
          </cell>
          <cell r="D161">
            <v>1</v>
          </cell>
          <cell r="E161">
            <v>38.1</v>
          </cell>
          <cell r="F161">
            <v>0</v>
          </cell>
          <cell r="G161">
            <v>6</v>
          </cell>
          <cell r="H161">
            <v>23.888999999999999</v>
          </cell>
          <cell r="I161">
            <v>4</v>
          </cell>
          <cell r="J161">
            <v>0</v>
          </cell>
          <cell r="K161">
            <v>4</v>
          </cell>
          <cell r="L161">
            <v>18.34</v>
          </cell>
          <cell r="M161">
            <v>70.239999999999995</v>
          </cell>
          <cell r="N161">
            <v>17.114999999999998</v>
          </cell>
          <cell r="O161">
            <v>13.810000000000002</v>
          </cell>
          <cell r="P161">
            <v>16.170000000000002</v>
          </cell>
          <cell r="Q161">
            <v>17.658000000000001</v>
          </cell>
          <cell r="R161">
            <v>0</v>
          </cell>
          <cell r="S161">
            <v>0</v>
          </cell>
          <cell r="T161">
            <v>0</v>
          </cell>
          <cell r="U161">
            <v>1</v>
          </cell>
          <cell r="V161" t="str">
            <v>F - 63</v>
          </cell>
          <cell r="W161">
            <v>16.285</v>
          </cell>
          <cell r="X161">
            <v>15.85</v>
          </cell>
          <cell r="Y161">
            <v>33.4</v>
          </cell>
          <cell r="Z161">
            <v>-16.29</v>
          </cell>
          <cell r="AA161">
            <v>-30.1</v>
          </cell>
          <cell r="AB161">
            <v>-29.371000000000002</v>
          </cell>
          <cell r="AC161">
            <v>-13.201000000000001</v>
          </cell>
          <cell r="AD161">
            <v>0.42899999999999999</v>
          </cell>
        </row>
        <row r="162">
          <cell r="A162">
            <v>541</v>
          </cell>
          <cell r="B162">
            <v>8.02</v>
          </cell>
          <cell r="C162">
            <v>16.04</v>
          </cell>
          <cell r="D162">
            <v>1</v>
          </cell>
          <cell r="E162">
            <v>25.06</v>
          </cell>
          <cell r="F162">
            <v>1</v>
          </cell>
          <cell r="G162">
            <v>6</v>
          </cell>
          <cell r="H162">
            <v>16.184000000000001</v>
          </cell>
          <cell r="I162">
            <v>3</v>
          </cell>
          <cell r="J162">
            <v>0</v>
          </cell>
          <cell r="K162">
            <v>3</v>
          </cell>
          <cell r="L162">
            <v>7.82</v>
          </cell>
          <cell r="M162">
            <v>29.95</v>
          </cell>
          <cell r="N162">
            <v>22.849999999999998</v>
          </cell>
          <cell r="O162">
            <v>15.799999999999999</v>
          </cell>
          <cell r="P162">
            <v>11.68</v>
          </cell>
          <cell r="Q162">
            <v>12.7</v>
          </cell>
          <cell r="R162">
            <v>0</v>
          </cell>
          <cell r="S162">
            <v>0</v>
          </cell>
          <cell r="T162">
            <v>0</v>
          </cell>
          <cell r="U162">
            <v>0</v>
          </cell>
          <cell r="V162" t="str">
            <v>B-56</v>
          </cell>
          <cell r="W162">
            <v>5.5279999999999996</v>
          </cell>
          <cell r="X162">
            <v>1.35</v>
          </cell>
          <cell r="Y162">
            <v>24.2</v>
          </cell>
          <cell r="Z162">
            <v>-2.2400000000000002</v>
          </cell>
          <cell r="AA162">
            <v>-18.04</v>
          </cell>
          <cell r="AB162">
            <v>-15.227</v>
          </cell>
          <cell r="AC162">
            <v>-3.5469999999999997</v>
          </cell>
          <cell r="AD162">
            <v>0.67300000000000004</v>
          </cell>
        </row>
        <row r="163">
          <cell r="A163">
            <v>542</v>
          </cell>
          <cell r="B163">
            <v>8.01</v>
          </cell>
          <cell r="C163">
            <v>29.06</v>
          </cell>
          <cell r="D163">
            <v>1</v>
          </cell>
          <cell r="E163">
            <v>38.07</v>
          </cell>
          <cell r="F163">
            <v>0</v>
          </cell>
          <cell r="G163">
            <v>6</v>
          </cell>
          <cell r="H163">
            <v>23.870999999999999</v>
          </cell>
          <cell r="I163">
            <v>4</v>
          </cell>
          <cell r="J163">
            <v>0</v>
          </cell>
          <cell r="K163">
            <v>4</v>
          </cell>
          <cell r="L163">
            <v>18.34</v>
          </cell>
          <cell r="M163">
            <v>70.239999999999995</v>
          </cell>
          <cell r="N163">
            <v>17.219000000000001</v>
          </cell>
          <cell r="O163">
            <v>14.55</v>
          </cell>
          <cell r="P163">
            <v>16.07</v>
          </cell>
          <cell r="Q163">
            <v>17.547999999999998</v>
          </cell>
          <cell r="R163">
            <v>0</v>
          </cell>
          <cell r="S163">
            <v>0</v>
          </cell>
          <cell r="T163">
            <v>0</v>
          </cell>
          <cell r="U163">
            <v>1</v>
          </cell>
          <cell r="V163" t="str">
            <v>F - 63 - 64</v>
          </cell>
          <cell r="W163">
            <v>16.381</v>
          </cell>
          <cell r="X163">
            <v>15.9</v>
          </cell>
          <cell r="Y163">
            <v>33.6</v>
          </cell>
          <cell r="Z163">
            <v>-16.38</v>
          </cell>
          <cell r="AA163">
            <v>-30.93</v>
          </cell>
          <cell r="AB163">
            <v>-29.271000000000001</v>
          </cell>
          <cell r="AC163">
            <v>-13.201000000000001</v>
          </cell>
          <cell r="AD163">
            <v>0.42899999999999999</v>
          </cell>
        </row>
        <row r="164">
          <cell r="A164">
            <v>543</v>
          </cell>
          <cell r="B164">
            <v>8.02</v>
          </cell>
          <cell r="C164">
            <v>16.04</v>
          </cell>
          <cell r="D164">
            <v>1</v>
          </cell>
          <cell r="E164">
            <v>25.06</v>
          </cell>
          <cell r="F164">
            <v>1</v>
          </cell>
          <cell r="G164">
            <v>6</v>
          </cell>
          <cell r="H164">
            <v>16.184000000000001</v>
          </cell>
          <cell r="I164">
            <v>3</v>
          </cell>
          <cell r="J164">
            <v>0</v>
          </cell>
          <cell r="K164">
            <v>3</v>
          </cell>
          <cell r="L164">
            <v>7.82</v>
          </cell>
          <cell r="M164">
            <v>29.95</v>
          </cell>
          <cell r="N164">
            <v>22.849999999999998</v>
          </cell>
          <cell r="O164">
            <v>15.700000000000001</v>
          </cell>
          <cell r="P164">
            <v>12.260000000000002</v>
          </cell>
          <cell r="Q164">
            <v>13.333</v>
          </cell>
          <cell r="R164">
            <v>0</v>
          </cell>
          <cell r="S164">
            <v>0</v>
          </cell>
          <cell r="T164">
            <v>0</v>
          </cell>
          <cell r="U164">
            <v>0</v>
          </cell>
          <cell r="V164" t="str">
            <v>A-56</v>
          </cell>
          <cell r="W164">
            <v>5.7030000000000003</v>
          </cell>
          <cell r="X164">
            <v>1.35</v>
          </cell>
          <cell r="Y164">
            <v>24.2</v>
          </cell>
          <cell r="Z164">
            <v>-2.74</v>
          </cell>
          <cell r="AA164">
            <v>-18.440000000000001</v>
          </cell>
          <cell r="AB164">
            <v>-15.746</v>
          </cell>
          <cell r="AC164">
            <v>-3.4859999999999998</v>
          </cell>
          <cell r="AD164">
            <v>0.73399999999999999</v>
          </cell>
        </row>
        <row r="165">
          <cell r="A165">
            <v>544</v>
          </cell>
          <cell r="B165">
            <v>8.02</v>
          </cell>
          <cell r="C165">
            <v>18.55</v>
          </cell>
          <cell r="D165">
            <v>1</v>
          </cell>
          <cell r="E165">
            <v>27.57</v>
          </cell>
          <cell r="F165">
            <v>0</v>
          </cell>
          <cell r="G165">
            <v>6</v>
          </cell>
          <cell r="H165">
            <v>17.661000000000001</v>
          </cell>
          <cell r="I165">
            <v>3</v>
          </cell>
          <cell r="J165">
            <v>0</v>
          </cell>
          <cell r="K165">
            <v>3</v>
          </cell>
          <cell r="L165">
            <v>7.82</v>
          </cell>
          <cell r="M165">
            <v>29.95</v>
          </cell>
          <cell r="N165">
            <v>18.484000000000002</v>
          </cell>
          <cell r="O165">
            <v>17.399999999999999</v>
          </cell>
          <cell r="P165">
            <v>10.900000000000002</v>
          </cell>
          <cell r="Q165">
            <v>11.903</v>
          </cell>
          <cell r="R165">
            <v>2.2160000000000011</v>
          </cell>
          <cell r="S165">
            <v>0</v>
          </cell>
          <cell r="T165">
            <v>2.8299999999999983</v>
          </cell>
          <cell r="U165">
            <v>0</v>
          </cell>
          <cell r="V165" t="str">
            <v>D-64</v>
          </cell>
          <cell r="W165">
            <v>5.6159999999999997</v>
          </cell>
          <cell r="X165">
            <v>3.4</v>
          </cell>
          <cell r="Y165">
            <v>24.1</v>
          </cell>
          <cell r="Z165">
            <v>-3.53</v>
          </cell>
          <cell r="AA165">
            <v>-20.93</v>
          </cell>
          <cell r="AB165">
            <v>-17.399000000000001</v>
          </cell>
          <cell r="AC165">
            <v>-6.4989999999999997</v>
          </cell>
          <cell r="AD165">
            <v>0.55100000000000005</v>
          </cell>
        </row>
        <row r="166">
          <cell r="A166">
            <v>545</v>
          </cell>
          <cell r="B166">
            <v>8.02</v>
          </cell>
          <cell r="C166">
            <v>21.29</v>
          </cell>
          <cell r="D166">
            <v>1</v>
          </cell>
          <cell r="E166">
            <v>30.31</v>
          </cell>
          <cell r="F166">
            <v>0</v>
          </cell>
          <cell r="G166">
            <v>6</v>
          </cell>
          <cell r="H166">
            <v>19.282</v>
          </cell>
          <cell r="I166">
            <v>4</v>
          </cell>
          <cell r="J166">
            <v>0</v>
          </cell>
          <cell r="K166">
            <v>4</v>
          </cell>
          <cell r="L166">
            <v>12.32</v>
          </cell>
          <cell r="M166">
            <v>47.19</v>
          </cell>
          <cell r="N166">
            <v>19.370999999999999</v>
          </cell>
          <cell r="O166">
            <v>12.610000000000001</v>
          </cell>
          <cell r="P166">
            <v>10.350000000000001</v>
          </cell>
          <cell r="Q166">
            <v>11.302</v>
          </cell>
          <cell r="R166">
            <v>0</v>
          </cell>
          <cell r="S166">
            <v>0</v>
          </cell>
          <cell r="T166">
            <v>1.8399999999999999</v>
          </cell>
          <cell r="U166">
            <v>1</v>
          </cell>
          <cell r="V166" t="str">
            <v>D-66</v>
          </cell>
          <cell r="W166">
            <v>8.0289999999999999</v>
          </cell>
          <cell r="X166">
            <v>6.9</v>
          </cell>
          <cell r="Y166">
            <v>27.4</v>
          </cell>
          <cell r="Z166">
            <v>-8.0299999999999994</v>
          </cell>
          <cell r="AA166">
            <v>-20.64</v>
          </cell>
          <cell r="AB166">
            <v>-16.849</v>
          </cell>
          <cell r="AC166">
            <v>-6.4989999999999997</v>
          </cell>
          <cell r="AD166">
            <v>0.55100000000000005</v>
          </cell>
        </row>
        <row r="167">
          <cell r="A167">
            <v>546</v>
          </cell>
          <cell r="B167">
            <v>8.01</v>
          </cell>
          <cell r="C167">
            <v>21.8</v>
          </cell>
          <cell r="D167">
            <v>1</v>
          </cell>
          <cell r="E167">
            <v>30.810000000000002</v>
          </cell>
          <cell r="F167">
            <v>0</v>
          </cell>
          <cell r="G167">
            <v>6</v>
          </cell>
          <cell r="H167">
            <v>19.577000000000002</v>
          </cell>
          <cell r="I167">
            <v>4</v>
          </cell>
          <cell r="J167">
            <v>0</v>
          </cell>
          <cell r="K167">
            <v>4</v>
          </cell>
          <cell r="L167">
            <v>12.31</v>
          </cell>
          <cell r="M167">
            <v>47.15</v>
          </cell>
          <cell r="N167">
            <v>20.722999999999999</v>
          </cell>
          <cell r="O167">
            <v>14.61</v>
          </cell>
          <cell r="P167">
            <v>8.57</v>
          </cell>
          <cell r="Q167">
            <v>9.3580000000000005</v>
          </cell>
          <cell r="R167">
            <v>0</v>
          </cell>
          <cell r="S167">
            <v>0</v>
          </cell>
          <cell r="T167">
            <v>6.5800000000000018</v>
          </cell>
          <cell r="U167">
            <v>1</v>
          </cell>
          <cell r="V167" t="str">
            <v>F-59-60</v>
          </cell>
          <cell r="W167">
            <v>9.1769999999999996</v>
          </cell>
          <cell r="X167">
            <v>9.4</v>
          </cell>
          <cell r="Y167">
            <v>29.9</v>
          </cell>
          <cell r="Z167">
            <v>-9.18</v>
          </cell>
          <cell r="AA167">
            <v>-23.79</v>
          </cell>
          <cell r="AB167">
            <v>-21.771000000000001</v>
          </cell>
          <cell r="AC167">
            <v>-13.201000000000001</v>
          </cell>
          <cell r="AD167">
            <v>0.42899999999999999</v>
          </cell>
        </row>
        <row r="168">
          <cell r="A168">
            <v>547</v>
          </cell>
          <cell r="B168">
            <v>8.02</v>
          </cell>
          <cell r="C168">
            <v>24.56</v>
          </cell>
          <cell r="D168">
            <v>1</v>
          </cell>
          <cell r="E168">
            <v>33.58</v>
          </cell>
          <cell r="F168">
            <v>0</v>
          </cell>
          <cell r="G168">
            <v>6</v>
          </cell>
          <cell r="H168">
            <v>21.216000000000001</v>
          </cell>
          <cell r="I168">
            <v>4</v>
          </cell>
          <cell r="J168">
            <v>0</v>
          </cell>
          <cell r="K168">
            <v>4</v>
          </cell>
          <cell r="L168">
            <v>18.36</v>
          </cell>
          <cell r="M168">
            <v>70.319999999999993</v>
          </cell>
          <cell r="N168">
            <v>19.792999999999999</v>
          </cell>
          <cell r="O168">
            <v>13.4</v>
          </cell>
          <cell r="P168">
            <v>18.890000000000004</v>
          </cell>
          <cell r="Q168">
            <v>20.585000000000001</v>
          </cell>
          <cell r="R168">
            <v>0</v>
          </cell>
          <cell r="S168">
            <v>0</v>
          </cell>
          <cell r="T168">
            <v>-4.4800000000000004</v>
          </cell>
          <cell r="U168">
            <v>1</v>
          </cell>
          <cell r="V168" t="str">
            <v>C-61</v>
          </cell>
          <cell r="W168">
            <v>12.707000000000001</v>
          </cell>
          <cell r="X168">
            <v>13.2</v>
          </cell>
          <cell r="Y168">
            <v>32.5</v>
          </cell>
          <cell r="Z168">
            <v>-12.72</v>
          </cell>
          <cell r="AA168">
            <v>-26.12</v>
          </cell>
          <cell r="AB168">
            <v>-23.488000000000003</v>
          </cell>
          <cell r="AC168">
            <v>-4.5979999999999999</v>
          </cell>
          <cell r="AD168">
            <v>0.61199999999999999</v>
          </cell>
        </row>
        <row r="169">
          <cell r="A169">
            <v>548</v>
          </cell>
          <cell r="B169">
            <v>8.02</v>
          </cell>
          <cell r="C169">
            <v>29.55</v>
          </cell>
          <cell r="D169">
            <v>1</v>
          </cell>
          <cell r="E169">
            <v>38.57</v>
          </cell>
          <cell r="F169">
            <v>0</v>
          </cell>
          <cell r="G169">
            <v>6</v>
          </cell>
          <cell r="H169">
            <v>24.167999999999999</v>
          </cell>
          <cell r="I169">
            <v>4</v>
          </cell>
          <cell r="J169">
            <v>0</v>
          </cell>
          <cell r="K169">
            <v>4</v>
          </cell>
          <cell r="L169">
            <v>18.34</v>
          </cell>
          <cell r="M169">
            <v>70.239999999999995</v>
          </cell>
          <cell r="N169">
            <v>18.148999999999997</v>
          </cell>
          <cell r="O169">
            <v>14.780000000000001</v>
          </cell>
          <cell r="P169">
            <v>14.27</v>
          </cell>
          <cell r="Q169">
            <v>15.583</v>
          </cell>
          <cell r="R169">
            <v>0</v>
          </cell>
          <cell r="S169">
            <v>0</v>
          </cell>
          <cell r="T169">
            <v>0</v>
          </cell>
          <cell r="U169">
            <v>1</v>
          </cell>
          <cell r="V169" t="str">
            <v>F - 64</v>
          </cell>
          <cell r="W169">
            <v>16.251000000000001</v>
          </cell>
          <cell r="X169">
            <v>15.9</v>
          </cell>
          <cell r="Y169">
            <v>34.4</v>
          </cell>
          <cell r="Z169">
            <v>-16.25</v>
          </cell>
          <cell r="AA169">
            <v>-31.03</v>
          </cell>
          <cell r="AB169">
            <v>-27.471</v>
          </cell>
          <cell r="AC169">
            <v>-13.201000000000001</v>
          </cell>
          <cell r="AD169">
            <v>0.42899999999999999</v>
          </cell>
        </row>
        <row r="170">
          <cell r="A170">
            <v>549</v>
          </cell>
          <cell r="B170">
            <v>8</v>
          </cell>
          <cell r="C170">
            <v>16.05</v>
          </cell>
          <cell r="D170">
            <v>1</v>
          </cell>
          <cell r="E170">
            <v>25.05</v>
          </cell>
          <cell r="F170">
            <v>0</v>
          </cell>
          <cell r="G170">
            <v>6</v>
          </cell>
          <cell r="H170">
            <v>16.169</v>
          </cell>
          <cell r="I170">
            <v>3</v>
          </cell>
          <cell r="J170">
            <v>0</v>
          </cell>
          <cell r="K170">
            <v>3</v>
          </cell>
          <cell r="L170">
            <v>7.82</v>
          </cell>
          <cell r="M170">
            <v>29.95</v>
          </cell>
          <cell r="N170" t="e">
            <v>#N/A</v>
          </cell>
          <cell r="O170" t="str">
            <v/>
          </cell>
          <cell r="P170" t="str">
            <v/>
          </cell>
          <cell r="Q170" t="str">
            <v/>
          </cell>
          <cell r="R170" t="e">
            <v>#N/A</v>
          </cell>
          <cell r="S170" t="e">
            <v>#VALUE!</v>
          </cell>
          <cell r="T170" t="e">
            <v>#VALUE!</v>
          </cell>
          <cell r="U170">
            <v>0</v>
          </cell>
          <cell r="V170" t="e">
            <v>#N/A</v>
          </cell>
          <cell r="W170">
            <v>5.7919999999999998</v>
          </cell>
          <cell r="X170">
            <v>0.6</v>
          </cell>
          <cell r="Y170">
            <v>22.8</v>
          </cell>
          <cell r="AD170" t="e">
            <v>#N/A</v>
          </cell>
        </row>
        <row r="171">
          <cell r="A171">
            <v>550</v>
          </cell>
          <cell r="B171">
            <v>8.01</v>
          </cell>
          <cell r="C171">
            <v>29.08</v>
          </cell>
          <cell r="D171">
            <v>1</v>
          </cell>
          <cell r="E171">
            <v>38.089999999999996</v>
          </cell>
          <cell r="F171">
            <v>0</v>
          </cell>
          <cell r="G171">
            <v>6</v>
          </cell>
          <cell r="H171">
            <v>23.882999999999999</v>
          </cell>
          <cell r="I171">
            <v>4</v>
          </cell>
          <cell r="J171">
            <v>0</v>
          </cell>
          <cell r="K171">
            <v>4</v>
          </cell>
          <cell r="L171">
            <v>18.34</v>
          </cell>
          <cell r="M171">
            <v>70.239999999999995</v>
          </cell>
          <cell r="N171">
            <v>17.600000000000001</v>
          </cell>
          <cell r="O171" t="str">
            <v/>
          </cell>
          <cell r="P171">
            <v>11.280000000000001</v>
          </cell>
          <cell r="Q171">
            <v>12.318</v>
          </cell>
          <cell r="R171">
            <v>-0.25199999999999889</v>
          </cell>
          <cell r="S171" t="e">
            <v>#VALUE!</v>
          </cell>
          <cell r="T171">
            <v>-9.4100000000000019</v>
          </cell>
          <cell r="U171">
            <v>1</v>
          </cell>
          <cell r="V171" t="str">
            <v>B - 72</v>
          </cell>
          <cell r="W171">
            <v>16.251999999999999</v>
          </cell>
          <cell r="X171">
            <v>16</v>
          </cell>
          <cell r="Y171">
            <v>33.6</v>
          </cell>
          <cell r="AB171">
            <v>-14.827</v>
          </cell>
          <cell r="AC171">
            <v>-3.5469999999999997</v>
          </cell>
          <cell r="AD171">
            <v>0.67300000000000004</v>
          </cell>
        </row>
        <row r="172">
          <cell r="A172">
            <v>551</v>
          </cell>
          <cell r="B172">
            <v>11.97</v>
          </cell>
          <cell r="C172">
            <v>16.03</v>
          </cell>
          <cell r="D172">
            <v>1</v>
          </cell>
          <cell r="E172">
            <v>29</v>
          </cell>
          <cell r="F172">
            <v>0</v>
          </cell>
          <cell r="G172">
            <v>6</v>
          </cell>
          <cell r="H172">
            <v>18.965</v>
          </cell>
          <cell r="I172">
            <v>3</v>
          </cell>
          <cell r="J172">
            <v>1</v>
          </cell>
          <cell r="K172">
            <v>4</v>
          </cell>
          <cell r="L172">
            <v>7.82</v>
          </cell>
          <cell r="M172">
            <v>29.95</v>
          </cell>
          <cell r="N172">
            <v>20.018999999999998</v>
          </cell>
          <cell r="O172">
            <v>14.950000000000003</v>
          </cell>
          <cell r="P172">
            <v>3.7699999999999996</v>
          </cell>
          <cell r="Q172">
            <v>4.117</v>
          </cell>
          <cell r="R172">
            <v>5.5809999999999995</v>
          </cell>
          <cell r="S172">
            <v>0</v>
          </cell>
          <cell r="T172">
            <v>9.4099999999999966</v>
          </cell>
          <cell r="U172">
            <v>0</v>
          </cell>
          <cell r="V172" t="str">
            <v>F - 65 - 66</v>
          </cell>
          <cell r="W172">
            <v>5.8810000000000002</v>
          </cell>
          <cell r="X172">
            <v>0.3</v>
          </cell>
          <cell r="Y172">
            <v>25.9</v>
          </cell>
          <cell r="Z172">
            <v>-3.57</v>
          </cell>
          <cell r="AA172">
            <v>-18.520000000000003</v>
          </cell>
          <cell r="AB172">
            <v>-16.971</v>
          </cell>
          <cell r="AC172">
            <v>-13.201000000000001</v>
          </cell>
          <cell r="AD172">
            <v>0.42899999999999999</v>
          </cell>
        </row>
        <row r="173">
          <cell r="A173">
            <v>552</v>
          </cell>
          <cell r="B173">
            <v>8.01</v>
          </cell>
          <cell r="C173">
            <v>18.55</v>
          </cell>
          <cell r="D173">
            <v>1</v>
          </cell>
          <cell r="E173">
            <v>27.560000000000002</v>
          </cell>
          <cell r="F173">
            <v>0</v>
          </cell>
          <cell r="G173">
            <v>6</v>
          </cell>
          <cell r="H173">
            <v>17.654</v>
          </cell>
          <cell r="I173">
            <v>3</v>
          </cell>
          <cell r="J173">
            <v>0</v>
          </cell>
          <cell r="K173">
            <v>3</v>
          </cell>
          <cell r="L173">
            <v>7.81</v>
          </cell>
          <cell r="M173">
            <v>29.91</v>
          </cell>
          <cell r="N173">
            <v>21.036000000000001</v>
          </cell>
          <cell r="O173">
            <v>17.700000000000003</v>
          </cell>
          <cell r="P173">
            <v>4.6700000000000017</v>
          </cell>
          <cell r="Q173">
            <v>5.0999999999999996</v>
          </cell>
          <cell r="R173">
            <v>1.9139999999999979</v>
          </cell>
          <cell r="S173">
            <v>0</v>
          </cell>
          <cell r="T173">
            <v>9.41</v>
          </cell>
          <cell r="U173">
            <v>0</v>
          </cell>
          <cell r="V173" t="str">
            <v>F - 66</v>
          </cell>
          <cell r="W173">
            <v>5.2640000000000002</v>
          </cell>
          <cell r="X173">
            <v>3.35</v>
          </cell>
          <cell r="Y173">
            <v>26.3</v>
          </cell>
          <cell r="Z173">
            <v>-3.84</v>
          </cell>
          <cell r="AA173">
            <v>-21.540000000000003</v>
          </cell>
          <cell r="AB173">
            <v>-17.871000000000002</v>
          </cell>
          <cell r="AC173">
            <v>-13.201000000000001</v>
          </cell>
          <cell r="AD173">
            <v>0.42899999999999999</v>
          </cell>
        </row>
        <row r="174">
          <cell r="A174">
            <v>553</v>
          </cell>
          <cell r="B174">
            <v>8.02</v>
          </cell>
          <cell r="C174">
            <v>21.29</v>
          </cell>
          <cell r="D174">
            <v>1</v>
          </cell>
          <cell r="E174">
            <v>30.31</v>
          </cell>
          <cell r="F174">
            <v>0</v>
          </cell>
          <cell r="G174">
            <v>6</v>
          </cell>
          <cell r="H174">
            <v>19.282</v>
          </cell>
          <cell r="I174">
            <v>4</v>
          </cell>
          <cell r="J174">
            <v>0</v>
          </cell>
          <cell r="K174">
            <v>4</v>
          </cell>
          <cell r="L174">
            <v>12.32</v>
          </cell>
          <cell r="M174">
            <v>47.19</v>
          </cell>
          <cell r="N174">
            <v>21.33</v>
          </cell>
          <cell r="O174">
            <v>15.370000000000003</v>
          </cell>
          <cell r="P174">
            <v>7.9700000000000024</v>
          </cell>
          <cell r="Q174">
            <v>8.7029999999999994</v>
          </cell>
          <cell r="R174">
            <v>0</v>
          </cell>
          <cell r="S174">
            <v>0</v>
          </cell>
          <cell r="T174">
            <v>8.4200000000000017</v>
          </cell>
          <cell r="U174">
            <v>1</v>
          </cell>
          <cell r="V174" t="str">
            <v>F - 66 - 67</v>
          </cell>
          <cell r="W174">
            <v>8.17</v>
          </cell>
          <cell r="X174">
            <v>7</v>
          </cell>
          <cell r="Y174">
            <v>29.5</v>
          </cell>
          <cell r="Z174">
            <v>-8.17</v>
          </cell>
          <cell r="AA174">
            <v>-23.540000000000003</v>
          </cell>
          <cell r="AB174">
            <v>-21.171000000000003</v>
          </cell>
          <cell r="AC174">
            <v>-13.201000000000001</v>
          </cell>
          <cell r="AD174">
            <v>0.42899999999999999</v>
          </cell>
        </row>
        <row r="175">
          <cell r="A175">
            <v>554</v>
          </cell>
          <cell r="B175">
            <v>8.01</v>
          </cell>
          <cell r="C175">
            <v>21.79</v>
          </cell>
          <cell r="D175">
            <v>1</v>
          </cell>
          <cell r="E175">
            <v>30.799999999999997</v>
          </cell>
          <cell r="F175">
            <v>0</v>
          </cell>
          <cell r="G175">
            <v>6</v>
          </cell>
          <cell r="H175">
            <v>19.571000000000002</v>
          </cell>
          <cell r="I175">
            <v>4</v>
          </cell>
          <cell r="J175">
            <v>0</v>
          </cell>
          <cell r="K175">
            <v>4</v>
          </cell>
          <cell r="L175">
            <v>12.31</v>
          </cell>
          <cell r="M175">
            <v>47.15</v>
          </cell>
          <cell r="N175">
            <v>19.861000000000001</v>
          </cell>
          <cell r="O175">
            <v>15.899999999999999</v>
          </cell>
          <cell r="P175">
            <v>7.77</v>
          </cell>
          <cell r="Q175">
            <v>8.4849999999999994</v>
          </cell>
          <cell r="R175">
            <v>0</v>
          </cell>
          <cell r="S175">
            <v>0</v>
          </cell>
          <cell r="T175">
            <v>6.5800000000000018</v>
          </cell>
          <cell r="U175">
            <v>1</v>
          </cell>
          <cell r="V175" t="str">
            <v>F - 67</v>
          </cell>
          <cell r="W175">
            <v>9.4390000000000001</v>
          </cell>
          <cell r="X175">
            <v>9.75</v>
          </cell>
          <cell r="Y175">
            <v>29.3</v>
          </cell>
          <cell r="Z175">
            <v>-9.25</v>
          </cell>
          <cell r="AA175">
            <v>-25.15</v>
          </cell>
          <cell r="AB175">
            <v>-20.971</v>
          </cell>
          <cell r="AC175">
            <v>-13.201000000000001</v>
          </cell>
          <cell r="AD175">
            <v>0.42899999999999999</v>
          </cell>
        </row>
        <row r="176">
          <cell r="A176">
            <v>555</v>
          </cell>
          <cell r="B176">
            <v>8.02</v>
          </cell>
          <cell r="C176">
            <v>24.87</v>
          </cell>
          <cell r="D176">
            <v>1</v>
          </cell>
          <cell r="E176">
            <v>33.89</v>
          </cell>
          <cell r="F176">
            <v>0</v>
          </cell>
          <cell r="G176">
            <v>6</v>
          </cell>
          <cell r="H176">
            <v>21.4</v>
          </cell>
          <cell r="I176">
            <v>4</v>
          </cell>
          <cell r="J176">
            <v>0</v>
          </cell>
          <cell r="K176">
            <v>4</v>
          </cell>
          <cell r="L176">
            <v>18.34</v>
          </cell>
          <cell r="M176">
            <v>70.239999999999995</v>
          </cell>
          <cell r="N176">
            <v>19.650000000000002</v>
          </cell>
          <cell r="O176">
            <v>12.059999999999999</v>
          </cell>
          <cell r="P176">
            <v>17.580000000000002</v>
          </cell>
          <cell r="Q176">
            <v>19.141999999999999</v>
          </cell>
          <cell r="R176">
            <v>0.39999999999999858</v>
          </cell>
          <cell r="S176">
            <v>0</v>
          </cell>
          <cell r="T176">
            <v>-5.4699999999999989</v>
          </cell>
          <cell r="U176">
            <v>1</v>
          </cell>
          <cell r="V176" t="str">
            <v>B - 71</v>
          </cell>
          <cell r="W176">
            <v>13.05</v>
          </cell>
          <cell r="X176">
            <v>13.45</v>
          </cell>
          <cell r="Y176">
            <v>33.1</v>
          </cell>
          <cell r="Z176">
            <v>-13.05</v>
          </cell>
          <cell r="AA176">
            <v>-25.11</v>
          </cell>
          <cell r="AB176">
            <v>-21.127000000000002</v>
          </cell>
          <cell r="AC176">
            <v>-3.5469999999999997</v>
          </cell>
          <cell r="AD176">
            <v>0.67300000000000004</v>
          </cell>
        </row>
        <row r="177">
          <cell r="A177">
            <v>556</v>
          </cell>
          <cell r="B177">
            <v>8.02</v>
          </cell>
          <cell r="C177">
            <v>29.04</v>
          </cell>
          <cell r="D177">
            <v>1</v>
          </cell>
          <cell r="E177">
            <v>38.06</v>
          </cell>
          <cell r="F177">
            <v>0</v>
          </cell>
          <cell r="G177">
            <v>6</v>
          </cell>
          <cell r="H177">
            <v>23.866</v>
          </cell>
          <cell r="I177">
            <v>3</v>
          </cell>
          <cell r="J177">
            <v>0</v>
          </cell>
          <cell r="K177">
            <v>3</v>
          </cell>
          <cell r="L177">
            <v>19.82</v>
          </cell>
          <cell r="M177">
            <v>75.91</v>
          </cell>
          <cell r="N177" t="e">
            <v>#N/A</v>
          </cell>
          <cell r="O177">
            <v>7.0299999999999976</v>
          </cell>
          <cell r="P177" t="e">
            <v>#N/A</v>
          </cell>
          <cell r="Q177" t="e">
            <v>#N/A</v>
          </cell>
          <cell r="R177" t="e">
            <v>#N/A</v>
          </cell>
          <cell r="S177">
            <v>0</v>
          </cell>
          <cell r="T177" t="e">
            <v>#N/A</v>
          </cell>
          <cell r="U177">
            <v>1</v>
          </cell>
          <cell r="V177" t="e">
            <v>#N/A</v>
          </cell>
          <cell r="W177">
            <v>16.411999999999999</v>
          </cell>
          <cell r="X177">
            <v>15.9</v>
          </cell>
          <cell r="Y177">
            <v>34.200000000000003</v>
          </cell>
          <cell r="Z177">
            <v>-16.41</v>
          </cell>
          <cell r="AA177">
            <v>-23.439999999999998</v>
          </cell>
          <cell r="AB177" t="e">
            <v>#N/A</v>
          </cell>
          <cell r="AC177" t="e">
            <v>#N/A</v>
          </cell>
          <cell r="AD177" t="e">
            <v>#N/A</v>
          </cell>
        </row>
        <row r="178">
          <cell r="A178">
            <v>557</v>
          </cell>
          <cell r="B178">
            <v>8.02</v>
          </cell>
          <cell r="C178">
            <v>16.04</v>
          </cell>
          <cell r="D178">
            <v>1</v>
          </cell>
          <cell r="E178">
            <v>25.06</v>
          </cell>
          <cell r="F178">
            <v>0</v>
          </cell>
          <cell r="G178">
            <v>6</v>
          </cell>
          <cell r="H178">
            <v>16.177</v>
          </cell>
          <cell r="I178">
            <v>3</v>
          </cell>
          <cell r="J178">
            <v>0</v>
          </cell>
          <cell r="K178">
            <v>3</v>
          </cell>
          <cell r="L178">
            <v>7.82</v>
          </cell>
          <cell r="M178">
            <v>29.95</v>
          </cell>
          <cell r="N178">
            <v>17.157000000000004</v>
          </cell>
          <cell r="O178">
            <v>0.90000000000000213</v>
          </cell>
          <cell r="P178">
            <v>0.69000000000000039</v>
          </cell>
          <cell r="Q178">
            <v>0.753</v>
          </cell>
          <cell r="R178">
            <v>4.3429999999999964</v>
          </cell>
          <cell r="S178">
            <v>0</v>
          </cell>
          <cell r="T178">
            <v>0.99000000000000021</v>
          </cell>
          <cell r="U178">
            <v>0</v>
          </cell>
          <cell r="V178" t="str">
            <v>C - 69</v>
          </cell>
          <cell r="W178">
            <v>5.9429999999999996</v>
          </cell>
          <cell r="X178">
            <v>1.6</v>
          </cell>
          <cell r="Y178">
            <v>23.1</v>
          </cell>
          <cell r="Z178">
            <v>-4.34</v>
          </cell>
          <cell r="AA178">
            <v>-5.240000000000002</v>
          </cell>
          <cell r="AB178">
            <v>-5.2880000000000003</v>
          </cell>
          <cell r="AC178">
            <v>-4.5979999999999999</v>
          </cell>
          <cell r="AD178">
            <v>0.61199999999999999</v>
          </cell>
        </row>
        <row r="179">
          <cell r="A179">
            <v>558</v>
          </cell>
          <cell r="B179">
            <v>8.01</v>
          </cell>
          <cell r="C179">
            <v>30.07</v>
          </cell>
          <cell r="D179">
            <v>1</v>
          </cell>
          <cell r="E179">
            <v>39.08</v>
          </cell>
          <cell r="F179">
            <v>0</v>
          </cell>
          <cell r="G179">
            <v>6</v>
          </cell>
          <cell r="H179">
            <v>24.468</v>
          </cell>
          <cell r="I179">
            <v>3</v>
          </cell>
          <cell r="J179">
            <v>0</v>
          </cell>
          <cell r="K179">
            <v>3</v>
          </cell>
          <cell r="L179">
            <v>18.329999999999998</v>
          </cell>
          <cell r="M179">
            <v>70.2</v>
          </cell>
          <cell r="N179">
            <v>17.399999999999999</v>
          </cell>
          <cell r="O179">
            <v>7.2900000000000027</v>
          </cell>
          <cell r="P179">
            <v>18.38</v>
          </cell>
          <cell r="Q179">
            <v>20.071000000000002</v>
          </cell>
          <cell r="R179">
            <v>-0.32699999999999818</v>
          </cell>
          <cell r="S179">
            <v>0</v>
          </cell>
          <cell r="T179">
            <v>-9.4099999999999966</v>
          </cell>
          <cell r="U179">
            <v>1</v>
          </cell>
          <cell r="V179" t="str">
            <v>B - 73</v>
          </cell>
          <cell r="W179">
            <v>16.427</v>
          </cell>
          <cell r="X179">
            <v>16.100000000000001</v>
          </cell>
          <cell r="Y179">
            <v>33.5</v>
          </cell>
          <cell r="Z179">
            <v>-16.43</v>
          </cell>
          <cell r="AA179">
            <v>-23.720000000000002</v>
          </cell>
          <cell r="AB179">
            <v>-21.927</v>
          </cell>
          <cell r="AC179">
            <v>-3.5469999999999997</v>
          </cell>
          <cell r="AD179">
            <v>0.67300000000000004</v>
          </cell>
        </row>
        <row r="180">
          <cell r="A180">
            <v>559</v>
          </cell>
          <cell r="B180">
            <v>8.02</v>
          </cell>
          <cell r="C180">
            <v>16.03</v>
          </cell>
          <cell r="D180">
            <v>1</v>
          </cell>
          <cell r="E180">
            <v>25.05</v>
          </cell>
          <cell r="F180">
            <v>0</v>
          </cell>
          <cell r="G180">
            <v>6</v>
          </cell>
          <cell r="H180">
            <v>16.170999999999999</v>
          </cell>
          <cell r="I180">
            <v>3</v>
          </cell>
          <cell r="J180">
            <v>0</v>
          </cell>
          <cell r="K180">
            <v>3</v>
          </cell>
          <cell r="L180">
            <v>7.84</v>
          </cell>
          <cell r="M180">
            <v>30.03</v>
          </cell>
          <cell r="N180">
            <v>17.295999999999999</v>
          </cell>
          <cell r="O180">
            <v>12.1</v>
          </cell>
          <cell r="P180">
            <v>2.67</v>
          </cell>
          <cell r="Q180">
            <v>2.9159999999999999</v>
          </cell>
          <cell r="R180">
            <v>4.1039999999999992</v>
          </cell>
          <cell r="S180">
            <v>0</v>
          </cell>
          <cell r="T180">
            <v>9.4100000000000019</v>
          </cell>
          <cell r="U180">
            <v>0</v>
          </cell>
          <cell r="V180" t="str">
            <v>F-67-68</v>
          </cell>
          <cell r="W180">
            <v>5.7039999999999997</v>
          </cell>
          <cell r="X180">
            <v>1.6</v>
          </cell>
          <cell r="Y180">
            <v>23</v>
          </cell>
          <cell r="Z180">
            <v>-6.85</v>
          </cell>
          <cell r="AA180">
            <v>-18.95</v>
          </cell>
          <cell r="AB180">
            <v>-15.871</v>
          </cell>
          <cell r="AC180">
            <v>-13.201000000000001</v>
          </cell>
          <cell r="AD180">
            <v>0.42899999999999999</v>
          </cell>
        </row>
        <row r="181">
          <cell r="A181">
            <v>560</v>
          </cell>
          <cell r="B181">
            <v>8.02</v>
          </cell>
          <cell r="C181">
            <v>16.04</v>
          </cell>
          <cell r="D181">
            <v>1</v>
          </cell>
          <cell r="E181">
            <v>25.06</v>
          </cell>
          <cell r="F181">
            <v>0</v>
          </cell>
          <cell r="G181">
            <v>6</v>
          </cell>
          <cell r="H181">
            <v>16.177</v>
          </cell>
          <cell r="I181">
            <v>3</v>
          </cell>
          <cell r="J181">
            <v>0</v>
          </cell>
          <cell r="K181">
            <v>3</v>
          </cell>
          <cell r="L181">
            <v>7.84</v>
          </cell>
          <cell r="M181">
            <v>30.03</v>
          </cell>
          <cell r="N181">
            <v>17.231000000000002</v>
          </cell>
          <cell r="O181">
            <v>2.1000000000000005</v>
          </cell>
          <cell r="P181">
            <v>-6.330000000000001</v>
          </cell>
          <cell r="Q181">
            <v>-6.9119999999999999</v>
          </cell>
          <cell r="R181">
            <v>4.2689999999999984</v>
          </cell>
          <cell r="S181">
            <v>0</v>
          </cell>
          <cell r="T181">
            <v>9.41</v>
          </cell>
          <cell r="U181">
            <v>0</v>
          </cell>
          <cell r="V181" t="str">
            <v>F-68</v>
          </cell>
          <cell r="W181">
            <v>5.8689999999999998</v>
          </cell>
          <cell r="X181">
            <v>1.6</v>
          </cell>
          <cell r="Y181">
            <v>23.1</v>
          </cell>
          <cell r="Z181">
            <v>-4.1399999999999997</v>
          </cell>
          <cell r="AA181">
            <v>-6.24</v>
          </cell>
          <cell r="AB181">
            <v>-6.8709999999999996</v>
          </cell>
          <cell r="AC181">
            <v>-13.201000000000001</v>
          </cell>
          <cell r="AD181">
            <v>0.42899999999999999</v>
          </cell>
        </row>
        <row r="182">
          <cell r="A182">
            <v>561</v>
          </cell>
          <cell r="B182">
            <v>8.02</v>
          </cell>
          <cell r="C182">
            <v>21.78</v>
          </cell>
          <cell r="D182">
            <v>1</v>
          </cell>
          <cell r="E182">
            <v>30.8</v>
          </cell>
          <cell r="F182">
            <v>0</v>
          </cell>
          <cell r="G182">
            <v>6</v>
          </cell>
          <cell r="H182">
            <v>19.571999999999999</v>
          </cell>
          <cell r="I182">
            <v>4</v>
          </cell>
          <cell r="J182">
            <v>0</v>
          </cell>
          <cell r="K182">
            <v>4</v>
          </cell>
          <cell r="L182">
            <v>12.32</v>
          </cell>
          <cell r="M182">
            <v>47.19</v>
          </cell>
          <cell r="N182" t="e">
            <v>#N/A</v>
          </cell>
          <cell r="O182">
            <v>12.35</v>
          </cell>
          <cell r="P182" t="e">
            <v>#N/A</v>
          </cell>
          <cell r="Q182" t="e">
            <v>#N/A</v>
          </cell>
          <cell r="R182" t="e">
            <v>#N/A</v>
          </cell>
          <cell r="S182">
            <v>0</v>
          </cell>
          <cell r="T182" t="e">
            <v>#N/A</v>
          </cell>
          <cell r="U182">
            <v>1</v>
          </cell>
          <cell r="V182" t="e">
            <v>#N/A</v>
          </cell>
          <cell r="W182">
            <v>7.9039999999999999</v>
          </cell>
          <cell r="X182">
            <v>6.65</v>
          </cell>
          <cell r="Y182">
            <v>26</v>
          </cell>
          <cell r="Z182">
            <v>-7.9</v>
          </cell>
          <cell r="AA182">
            <v>-20.25</v>
          </cell>
          <cell r="AB182" t="e">
            <v>#N/A</v>
          </cell>
          <cell r="AC182" t="e">
            <v>#N/A</v>
          </cell>
          <cell r="AD182" t="e">
            <v>#N/A</v>
          </cell>
        </row>
        <row r="183">
          <cell r="A183">
            <v>562</v>
          </cell>
          <cell r="B183">
            <v>8.02</v>
          </cell>
          <cell r="C183">
            <v>21.53</v>
          </cell>
          <cell r="D183">
            <v>1</v>
          </cell>
          <cell r="E183">
            <v>30.55</v>
          </cell>
          <cell r="F183">
            <v>0</v>
          </cell>
          <cell r="G183">
            <v>6</v>
          </cell>
          <cell r="H183">
            <v>19.423999999999999</v>
          </cell>
          <cell r="I183">
            <v>4</v>
          </cell>
          <cell r="J183">
            <v>0</v>
          </cell>
          <cell r="K183">
            <v>4</v>
          </cell>
          <cell r="L183">
            <v>12.32</v>
          </cell>
          <cell r="M183">
            <v>47.19</v>
          </cell>
          <cell r="N183" t="e">
            <v>#N/A</v>
          </cell>
          <cell r="O183" t="str">
            <v/>
          </cell>
          <cell r="P183" t="str">
            <v/>
          </cell>
          <cell r="Q183" t="str">
            <v/>
          </cell>
          <cell r="R183" t="e">
            <v>#N/A</v>
          </cell>
          <cell r="S183" t="e">
            <v>#VALUE!</v>
          </cell>
          <cell r="T183" t="e">
            <v>#VALUE!</v>
          </cell>
          <cell r="U183">
            <v>1</v>
          </cell>
          <cell r="V183" t="e">
            <v>#N/A</v>
          </cell>
          <cell r="W183">
            <v>9.2530000000000001</v>
          </cell>
          <cell r="X183">
            <v>9.3000000000000007</v>
          </cell>
          <cell r="Y183">
            <v>29.7</v>
          </cell>
          <cell r="AD183" t="e">
            <v>#N/A</v>
          </cell>
        </row>
        <row r="184">
          <cell r="A184">
            <v>563</v>
          </cell>
          <cell r="B184">
            <v>8.02</v>
          </cell>
          <cell r="C184">
            <v>25.03</v>
          </cell>
          <cell r="D184">
            <v>1</v>
          </cell>
          <cell r="E184">
            <v>34.049999999999997</v>
          </cell>
          <cell r="F184">
            <v>0</v>
          </cell>
          <cell r="G184">
            <v>6</v>
          </cell>
          <cell r="H184">
            <v>21.494</v>
          </cell>
          <cell r="I184">
            <v>3</v>
          </cell>
          <cell r="J184">
            <v>0</v>
          </cell>
          <cell r="K184">
            <v>3</v>
          </cell>
          <cell r="L184">
            <v>19.82</v>
          </cell>
          <cell r="M184">
            <v>75.91</v>
          </cell>
          <cell r="N184" t="e">
            <v>#N/A</v>
          </cell>
          <cell r="O184">
            <v>12.15</v>
          </cell>
          <cell r="P184" t="e">
            <v>#N/A</v>
          </cell>
          <cell r="Q184" t="e">
            <v>#N/A</v>
          </cell>
          <cell r="R184" t="e">
            <v>#N/A</v>
          </cell>
          <cell r="S184">
            <v>0</v>
          </cell>
          <cell r="T184" t="e">
            <v>#N/A</v>
          </cell>
          <cell r="U184">
            <v>1</v>
          </cell>
          <cell r="V184" t="e">
            <v>#N/A</v>
          </cell>
          <cell r="W184">
            <v>12.91</v>
          </cell>
          <cell r="X184">
            <v>13.1</v>
          </cell>
          <cell r="Y184">
            <v>30.3</v>
          </cell>
          <cell r="Z184">
            <v>-12.65</v>
          </cell>
          <cell r="AA184">
            <v>-24.8</v>
          </cell>
          <cell r="AB184" t="e">
            <v>#N/A</v>
          </cell>
          <cell r="AC184" t="e">
            <v>#N/A</v>
          </cell>
          <cell r="AD184" t="e">
            <v>#N/A</v>
          </cell>
        </row>
        <row r="185">
          <cell r="A185">
            <v>564</v>
          </cell>
          <cell r="B185">
            <v>8.01</v>
          </cell>
          <cell r="C185">
            <v>29.02</v>
          </cell>
          <cell r="D185">
            <v>1</v>
          </cell>
          <cell r="E185">
            <v>38.03</v>
          </cell>
          <cell r="F185">
            <v>0</v>
          </cell>
          <cell r="G185">
            <v>6</v>
          </cell>
          <cell r="H185">
            <v>23.847000000000001</v>
          </cell>
          <cell r="I185">
            <v>3</v>
          </cell>
          <cell r="J185">
            <v>0</v>
          </cell>
          <cell r="K185">
            <v>3</v>
          </cell>
          <cell r="L185">
            <v>19.809999999999999</v>
          </cell>
          <cell r="M185">
            <v>75.87</v>
          </cell>
          <cell r="N185">
            <v>17.800000000000004</v>
          </cell>
          <cell r="O185">
            <v>3.6599999999999966</v>
          </cell>
          <cell r="P185">
            <v>15.379999999999999</v>
          </cell>
          <cell r="Q185">
            <v>16.792000000000002</v>
          </cell>
          <cell r="R185">
            <v>-0.6130000000000031</v>
          </cell>
          <cell r="S185">
            <v>0</v>
          </cell>
          <cell r="T185">
            <v>-9.4099999999999966</v>
          </cell>
          <cell r="U185">
            <v>1</v>
          </cell>
          <cell r="V185" t="str">
            <v>A - 81 - 82</v>
          </cell>
          <cell r="W185">
            <v>16.513000000000002</v>
          </cell>
          <cell r="X185">
            <v>15.9</v>
          </cell>
          <cell r="Y185">
            <v>33.700000000000003</v>
          </cell>
          <cell r="Z185">
            <v>-16.510000000000002</v>
          </cell>
          <cell r="AA185">
            <v>-20.169999999999998</v>
          </cell>
          <cell r="AB185">
            <v>-18.866</v>
          </cell>
          <cell r="AC185">
            <v>-3.4859999999999998</v>
          </cell>
          <cell r="AD185">
            <v>0.73399999999999999</v>
          </cell>
        </row>
        <row r="186">
          <cell r="A186">
            <v>565</v>
          </cell>
          <cell r="B186">
            <v>8.0299999999999994</v>
          </cell>
          <cell r="C186">
            <v>16.05</v>
          </cell>
          <cell r="D186">
            <v>1</v>
          </cell>
          <cell r="E186">
            <v>25.08</v>
          </cell>
          <cell r="F186">
            <v>0</v>
          </cell>
          <cell r="G186">
            <v>6</v>
          </cell>
          <cell r="H186">
            <v>16.190000000000001</v>
          </cell>
          <cell r="I186">
            <v>3</v>
          </cell>
          <cell r="J186">
            <v>0</v>
          </cell>
          <cell r="K186">
            <v>3</v>
          </cell>
          <cell r="L186">
            <v>7.83</v>
          </cell>
          <cell r="M186">
            <v>29.99</v>
          </cell>
          <cell r="N186">
            <v>17.291</v>
          </cell>
          <cell r="O186">
            <v>15.1</v>
          </cell>
          <cell r="P186">
            <v>10.79</v>
          </cell>
          <cell r="Q186">
            <v>11.782999999999999</v>
          </cell>
          <cell r="R186">
            <v>3.8589999999999982</v>
          </cell>
          <cell r="S186">
            <v>0</v>
          </cell>
          <cell r="T186">
            <v>0.99000000000000199</v>
          </cell>
          <cell r="U186">
            <v>0</v>
          </cell>
          <cell r="V186" t="str">
            <v>C - 70</v>
          </cell>
          <cell r="W186">
            <v>5.7089999999999996</v>
          </cell>
          <cell r="X186">
            <v>1.85</v>
          </cell>
          <cell r="Y186">
            <v>23</v>
          </cell>
          <cell r="Z186">
            <v>-2.42</v>
          </cell>
          <cell r="AA186">
            <v>-17.52</v>
          </cell>
          <cell r="AB186">
            <v>-15.388</v>
          </cell>
          <cell r="AC186">
            <v>-4.5979999999999999</v>
          </cell>
          <cell r="AD186">
            <v>0.61199999999999999</v>
          </cell>
        </row>
        <row r="187">
          <cell r="A187">
            <v>566</v>
          </cell>
          <cell r="B187">
            <v>8.02</v>
          </cell>
          <cell r="C187">
            <v>29.03</v>
          </cell>
          <cell r="D187">
            <v>1</v>
          </cell>
          <cell r="E187">
            <v>38.049999999999997</v>
          </cell>
          <cell r="F187">
            <v>0</v>
          </cell>
          <cell r="G187">
            <v>6</v>
          </cell>
          <cell r="H187">
            <v>23.86</v>
          </cell>
          <cell r="I187">
            <v>3</v>
          </cell>
          <cell r="J187">
            <v>0</v>
          </cell>
          <cell r="K187">
            <v>3</v>
          </cell>
          <cell r="L187">
            <v>19.82</v>
          </cell>
          <cell r="M187">
            <v>75.91</v>
          </cell>
          <cell r="N187">
            <v>17.850000000000001</v>
          </cell>
          <cell r="O187">
            <v>9.8300000000000018</v>
          </cell>
          <cell r="P187">
            <v>23.279999999999998</v>
          </cell>
          <cell r="Q187">
            <v>25.419</v>
          </cell>
          <cell r="R187">
            <v>-0.66699999999999804</v>
          </cell>
          <cell r="S187">
            <v>0</v>
          </cell>
          <cell r="T187">
            <v>-9.4099999999999966</v>
          </cell>
          <cell r="U187">
            <v>1</v>
          </cell>
          <cell r="V187" t="str">
            <v>A - 95 - 96</v>
          </cell>
          <cell r="W187">
            <v>16.516999999999999</v>
          </cell>
          <cell r="X187">
            <v>15.85</v>
          </cell>
          <cell r="Y187">
            <v>33.700000000000003</v>
          </cell>
          <cell r="Z187">
            <v>-16.52</v>
          </cell>
          <cell r="AA187">
            <v>-26.35</v>
          </cell>
          <cell r="AB187">
            <v>-26.765999999999998</v>
          </cell>
          <cell r="AC187">
            <v>-3.4859999999999998</v>
          </cell>
          <cell r="AD187">
            <v>0.73399999999999999</v>
          </cell>
        </row>
        <row r="188">
          <cell r="A188">
            <v>567</v>
          </cell>
          <cell r="B188">
            <v>8.02</v>
          </cell>
          <cell r="C188">
            <v>16.04</v>
          </cell>
          <cell r="D188">
            <v>1</v>
          </cell>
          <cell r="E188">
            <v>25.06</v>
          </cell>
          <cell r="F188">
            <v>0</v>
          </cell>
          <cell r="G188">
            <v>6</v>
          </cell>
          <cell r="H188">
            <v>16.177</v>
          </cell>
          <cell r="I188">
            <v>3</v>
          </cell>
          <cell r="J188">
            <v>0</v>
          </cell>
          <cell r="K188">
            <v>3</v>
          </cell>
          <cell r="L188">
            <v>7.84</v>
          </cell>
          <cell r="M188">
            <v>30.03</v>
          </cell>
          <cell r="N188" t="e">
            <v>#N/A</v>
          </cell>
          <cell r="O188">
            <v>12.500000000000002</v>
          </cell>
          <cell r="P188" t="e">
            <v>#N/A</v>
          </cell>
          <cell r="Q188" t="e">
            <v>#N/A</v>
          </cell>
          <cell r="R188" t="e">
            <v>#N/A</v>
          </cell>
          <cell r="S188">
            <v>0</v>
          </cell>
          <cell r="T188" t="e">
            <v>#N/A</v>
          </cell>
          <cell r="U188">
            <v>0</v>
          </cell>
          <cell r="V188" t="e">
            <v>#N/A</v>
          </cell>
          <cell r="W188">
            <v>5.7069999999999999</v>
          </cell>
          <cell r="X188">
            <v>1.75</v>
          </cell>
          <cell r="Y188">
            <v>23.2</v>
          </cell>
          <cell r="Z188">
            <v>-2.44</v>
          </cell>
          <cell r="AA188">
            <v>-14.940000000000001</v>
          </cell>
          <cell r="AB188" t="e">
            <v>#N/A</v>
          </cell>
          <cell r="AC188" t="e">
            <v>#N/A</v>
          </cell>
          <cell r="AD188" t="e">
            <v>#N/A</v>
          </cell>
        </row>
        <row r="189">
          <cell r="A189">
            <v>568</v>
          </cell>
          <cell r="B189">
            <v>8.02</v>
          </cell>
          <cell r="C189">
            <v>19.03</v>
          </cell>
          <cell r="D189">
            <v>1</v>
          </cell>
          <cell r="E189">
            <v>28.05</v>
          </cell>
          <cell r="F189">
            <v>0</v>
          </cell>
          <cell r="G189">
            <v>6</v>
          </cell>
          <cell r="H189">
            <v>17.945</v>
          </cell>
          <cell r="I189">
            <v>3</v>
          </cell>
          <cell r="J189">
            <v>0</v>
          </cell>
          <cell r="K189">
            <v>3</v>
          </cell>
          <cell r="L189">
            <v>0</v>
          </cell>
          <cell r="M189">
            <v>0</v>
          </cell>
          <cell r="N189">
            <v>0</v>
          </cell>
          <cell r="O189">
            <v>16.5</v>
          </cell>
          <cell r="P189">
            <v>8.2100000000000009</v>
          </cell>
          <cell r="Q189">
            <v>8.9649999999999999</v>
          </cell>
          <cell r="R189">
            <v>0</v>
          </cell>
          <cell r="S189">
            <v>0</v>
          </cell>
          <cell r="T189">
            <v>5.4699999999999953</v>
          </cell>
          <cell r="U189">
            <v>0</v>
          </cell>
          <cell r="V189" t="str">
            <v>E-61</v>
          </cell>
          <cell r="Z189">
            <v>-4.51</v>
          </cell>
          <cell r="AA189">
            <v>-21.01</v>
          </cell>
          <cell r="AB189">
            <v>-17.41</v>
          </cell>
          <cell r="AC189">
            <v>-9.1999999999999993</v>
          </cell>
          <cell r="AD189">
            <v>0.49</v>
          </cell>
        </row>
        <row r="190">
          <cell r="A190">
            <v>569</v>
          </cell>
          <cell r="B190">
            <v>8.02</v>
          </cell>
          <cell r="C190">
            <v>22.54</v>
          </cell>
          <cell r="D190">
            <v>1</v>
          </cell>
          <cell r="E190">
            <v>31.56</v>
          </cell>
          <cell r="F190">
            <v>0</v>
          </cell>
          <cell r="G190">
            <v>6</v>
          </cell>
          <cell r="H190">
            <v>20.021000000000001</v>
          </cell>
          <cell r="I190">
            <v>3</v>
          </cell>
          <cell r="J190">
            <v>0</v>
          </cell>
          <cell r="K190">
            <v>3</v>
          </cell>
          <cell r="L190">
            <v>7.84</v>
          </cell>
          <cell r="M190">
            <v>30.03</v>
          </cell>
          <cell r="N190">
            <v>22.419</v>
          </cell>
          <cell r="O190" t="str">
            <v/>
          </cell>
          <cell r="P190" t="str">
            <v/>
          </cell>
          <cell r="Q190" t="str">
            <v/>
          </cell>
          <cell r="R190">
            <v>0</v>
          </cell>
          <cell r="S190" t="e">
            <v>#VALUE!</v>
          </cell>
          <cell r="T190" t="e">
            <v>#VALUE!</v>
          </cell>
          <cell r="U190">
            <v>0</v>
          </cell>
          <cell r="V190" t="str">
            <v>F-60-61</v>
          </cell>
          <cell r="W190">
            <v>7.8810000000000002</v>
          </cell>
          <cell r="X190">
            <v>6.9</v>
          </cell>
          <cell r="Y190">
            <v>30.3</v>
          </cell>
          <cell r="AD190">
            <v>0.42899999999999999</v>
          </cell>
        </row>
        <row r="191">
          <cell r="A191">
            <v>570</v>
          </cell>
          <cell r="B191">
            <v>8.02</v>
          </cell>
          <cell r="C191">
            <v>22.54</v>
          </cell>
          <cell r="D191">
            <v>1</v>
          </cell>
          <cell r="E191">
            <v>31.56</v>
          </cell>
          <cell r="F191">
            <v>0</v>
          </cell>
          <cell r="G191">
            <v>6</v>
          </cell>
          <cell r="H191">
            <v>20.021000000000001</v>
          </cell>
          <cell r="I191">
            <v>3</v>
          </cell>
          <cell r="J191">
            <v>0</v>
          </cell>
          <cell r="K191">
            <v>3</v>
          </cell>
          <cell r="L191">
            <v>13.82</v>
          </cell>
          <cell r="M191">
            <v>52.93</v>
          </cell>
          <cell r="N191" t="e">
            <v>#N/A</v>
          </cell>
          <cell r="O191">
            <v>15.880000000000003</v>
          </cell>
          <cell r="P191" t="e">
            <v>#N/A</v>
          </cell>
          <cell r="Q191" t="e">
            <v>#N/A</v>
          </cell>
          <cell r="R191" t="e">
            <v>#N/A</v>
          </cell>
          <cell r="S191">
            <v>0</v>
          </cell>
          <cell r="T191" t="e">
            <v>#N/A</v>
          </cell>
          <cell r="U191">
            <v>1</v>
          </cell>
          <cell r="V191" t="e">
            <v>#N/A</v>
          </cell>
          <cell r="W191">
            <v>9.1639999999999997</v>
          </cell>
          <cell r="X191">
            <v>8.9</v>
          </cell>
          <cell r="Y191">
            <v>30.2</v>
          </cell>
          <cell r="Z191">
            <v>-9.16</v>
          </cell>
          <cell r="AA191">
            <v>-25.040000000000003</v>
          </cell>
          <cell r="AB191" t="e">
            <v>#N/A</v>
          </cell>
          <cell r="AC191" t="e">
            <v>#N/A</v>
          </cell>
          <cell r="AD191" t="e">
            <v>#N/A</v>
          </cell>
        </row>
        <row r="192">
          <cell r="A192">
            <v>571</v>
          </cell>
          <cell r="B192">
            <v>8.02</v>
          </cell>
          <cell r="C192">
            <v>25.02</v>
          </cell>
          <cell r="D192">
            <v>0.99</v>
          </cell>
          <cell r="E192">
            <v>34.03</v>
          </cell>
          <cell r="F192">
            <v>0</v>
          </cell>
          <cell r="G192">
            <v>6</v>
          </cell>
          <cell r="H192">
            <v>21.48</v>
          </cell>
          <cell r="I192">
            <v>3</v>
          </cell>
          <cell r="J192">
            <v>0</v>
          </cell>
          <cell r="K192">
            <v>3</v>
          </cell>
          <cell r="L192">
            <v>19.920000000000002</v>
          </cell>
          <cell r="M192">
            <v>76.290000000000006</v>
          </cell>
          <cell r="N192">
            <v>17.103999999999999</v>
          </cell>
          <cell r="O192">
            <v>6.4699999999999953</v>
          </cell>
          <cell r="P192">
            <v>14.690000000000001</v>
          </cell>
          <cell r="Q192">
            <v>16.041</v>
          </cell>
          <cell r="R192">
            <v>0</v>
          </cell>
          <cell r="S192">
            <v>0</v>
          </cell>
          <cell r="T192">
            <v>-4.4800000000000004</v>
          </cell>
          <cell r="U192">
            <v>1</v>
          </cell>
          <cell r="V192" t="str">
            <v>C - 75</v>
          </cell>
          <cell r="W192">
            <v>12.996</v>
          </cell>
          <cell r="X192">
            <v>13</v>
          </cell>
          <cell r="Y192">
            <v>30.1</v>
          </cell>
          <cell r="Z192">
            <v>-13</v>
          </cell>
          <cell r="AA192">
            <v>-19.469999999999995</v>
          </cell>
          <cell r="AB192">
            <v>-19.288</v>
          </cell>
          <cell r="AC192">
            <v>-4.5979999999999999</v>
          </cell>
          <cell r="AD192">
            <v>0.61199999999999999</v>
          </cell>
        </row>
        <row r="193">
          <cell r="A193">
            <v>572</v>
          </cell>
          <cell r="B193">
            <v>8.02</v>
          </cell>
          <cell r="C193">
            <v>28.05</v>
          </cell>
          <cell r="D193">
            <v>1</v>
          </cell>
          <cell r="E193">
            <v>37.07</v>
          </cell>
          <cell r="F193">
            <v>0</v>
          </cell>
          <cell r="G193">
            <v>6</v>
          </cell>
          <cell r="H193">
            <v>23.280999999999999</v>
          </cell>
          <cell r="I193">
            <v>3</v>
          </cell>
          <cell r="J193">
            <v>0</v>
          </cell>
          <cell r="K193">
            <v>3</v>
          </cell>
          <cell r="L193">
            <v>19.82</v>
          </cell>
          <cell r="M193">
            <v>75.91</v>
          </cell>
          <cell r="N193">
            <v>17.103999999999999</v>
          </cell>
          <cell r="O193">
            <v>7.4300000000000033</v>
          </cell>
          <cell r="P193">
            <v>8.9700000000000024</v>
          </cell>
          <cell r="Q193">
            <v>9.7949999999999999</v>
          </cell>
          <cell r="R193">
            <v>0</v>
          </cell>
          <cell r="S193">
            <v>0</v>
          </cell>
          <cell r="T193">
            <v>0</v>
          </cell>
          <cell r="U193">
            <v>1</v>
          </cell>
          <cell r="V193" t="str">
            <v>F - 70 - 71</v>
          </cell>
          <cell r="W193">
            <v>16.396000000000001</v>
          </cell>
          <cell r="X193">
            <v>15.8</v>
          </cell>
          <cell r="Y193">
            <v>33.5</v>
          </cell>
          <cell r="Z193">
            <v>-16.399999999999999</v>
          </cell>
          <cell r="AA193">
            <v>-23.830000000000002</v>
          </cell>
          <cell r="AB193">
            <v>-22.171000000000003</v>
          </cell>
          <cell r="AC193">
            <v>-13.201000000000001</v>
          </cell>
          <cell r="AD193">
            <v>0.42899999999999999</v>
          </cell>
        </row>
        <row r="194">
          <cell r="A194">
            <v>573</v>
          </cell>
          <cell r="B194">
            <v>8.02</v>
          </cell>
          <cell r="C194">
            <v>16.04</v>
          </cell>
          <cell r="D194">
            <v>1</v>
          </cell>
          <cell r="E194">
            <v>25.06</v>
          </cell>
          <cell r="F194">
            <v>0</v>
          </cell>
          <cell r="G194">
            <v>6</v>
          </cell>
          <cell r="H194">
            <v>16.177</v>
          </cell>
          <cell r="I194">
            <v>3</v>
          </cell>
          <cell r="J194">
            <v>0</v>
          </cell>
          <cell r="K194">
            <v>3</v>
          </cell>
          <cell r="L194">
            <v>7.84</v>
          </cell>
          <cell r="M194">
            <v>30.03</v>
          </cell>
          <cell r="N194">
            <v>16.974</v>
          </cell>
          <cell r="O194">
            <v>13.049999999999999</v>
          </cell>
          <cell r="P194">
            <v>6.51</v>
          </cell>
          <cell r="Q194">
            <v>7.109</v>
          </cell>
          <cell r="R194">
            <v>4.3260000000000005</v>
          </cell>
          <cell r="S194">
            <v>0</v>
          </cell>
          <cell r="T194">
            <v>5.4700000000000006</v>
          </cell>
          <cell r="U194">
            <v>0</v>
          </cell>
          <cell r="V194" t="str">
            <v>E - 70</v>
          </cell>
          <cell r="W194">
            <v>5.8259999999999996</v>
          </cell>
          <cell r="X194">
            <v>1.5</v>
          </cell>
          <cell r="Y194">
            <v>22.8</v>
          </cell>
          <cell r="Z194">
            <v>-6.24</v>
          </cell>
          <cell r="AA194">
            <v>-19.29</v>
          </cell>
          <cell r="AB194">
            <v>-15.709999999999999</v>
          </cell>
          <cell r="AC194">
            <v>-9.1999999999999993</v>
          </cell>
          <cell r="AD194">
            <v>0.49</v>
          </cell>
        </row>
        <row r="195">
          <cell r="A195">
            <v>574</v>
          </cell>
          <cell r="B195">
            <v>8.02</v>
          </cell>
          <cell r="C195">
            <v>25.04</v>
          </cell>
          <cell r="D195">
            <v>1</v>
          </cell>
          <cell r="E195">
            <v>34.06</v>
          </cell>
          <cell r="F195">
            <v>0</v>
          </cell>
          <cell r="G195">
            <v>6</v>
          </cell>
          <cell r="H195">
            <v>21.5</v>
          </cell>
          <cell r="I195">
            <v>3</v>
          </cell>
          <cell r="J195">
            <v>0</v>
          </cell>
          <cell r="K195">
            <v>3</v>
          </cell>
          <cell r="L195">
            <v>12.32</v>
          </cell>
          <cell r="M195">
            <v>47.19</v>
          </cell>
          <cell r="N195" t="e">
            <v>#N/A</v>
          </cell>
          <cell r="O195">
            <v>22.249999999999993</v>
          </cell>
          <cell r="P195" t="e">
            <v>#N/A</v>
          </cell>
          <cell r="Q195" t="e">
            <v>#N/A</v>
          </cell>
          <cell r="R195" t="e">
            <v>#N/A</v>
          </cell>
          <cell r="S195">
            <v>0</v>
          </cell>
          <cell r="T195" t="e">
            <v>#N/A</v>
          </cell>
          <cell r="U195">
            <v>1</v>
          </cell>
          <cell r="V195" t="e">
            <v>#N/A</v>
          </cell>
          <cell r="W195">
            <v>5.8979999999999997</v>
          </cell>
          <cell r="X195">
            <v>4.5999999999999996</v>
          </cell>
          <cell r="Y195">
            <v>32</v>
          </cell>
          <cell r="Z195">
            <v>-4.49</v>
          </cell>
          <cell r="AA195">
            <v>-26.739999999999995</v>
          </cell>
          <cell r="AB195" t="e">
            <v>#N/A</v>
          </cell>
          <cell r="AC195" t="e">
            <v>#N/A</v>
          </cell>
          <cell r="AD195" t="e">
            <v>#N/A</v>
          </cell>
        </row>
        <row r="196">
          <cell r="A196">
            <v>575</v>
          </cell>
          <cell r="B196">
            <v>8.01</v>
          </cell>
          <cell r="C196">
            <v>27.03</v>
          </cell>
          <cell r="D196">
            <v>1</v>
          </cell>
          <cell r="E196">
            <v>36.04</v>
          </cell>
          <cell r="F196">
            <v>0</v>
          </cell>
          <cell r="G196">
            <v>6</v>
          </cell>
          <cell r="H196">
            <v>22.67</v>
          </cell>
          <cell r="I196">
            <v>3</v>
          </cell>
          <cell r="J196">
            <v>0</v>
          </cell>
          <cell r="K196">
            <v>3</v>
          </cell>
          <cell r="L196">
            <v>0</v>
          </cell>
          <cell r="M196">
            <v>0</v>
          </cell>
          <cell r="N196">
            <v>0</v>
          </cell>
          <cell r="O196">
            <v>19.129999999999995</v>
          </cell>
          <cell r="P196">
            <v>9.370000000000001</v>
          </cell>
          <cell r="Q196">
            <v>10.231999999999999</v>
          </cell>
          <cell r="R196">
            <v>0</v>
          </cell>
          <cell r="S196">
            <v>0</v>
          </cell>
          <cell r="T196">
            <v>8.4200000000000017</v>
          </cell>
          <cell r="U196">
            <v>0</v>
          </cell>
          <cell r="V196" t="str">
            <v>F-61</v>
          </cell>
          <cell r="Z196">
            <v>-8.0399999999999991</v>
          </cell>
          <cell r="AA196">
            <v>-27.169999999999995</v>
          </cell>
          <cell r="AB196">
            <v>-22.571000000000002</v>
          </cell>
          <cell r="AC196">
            <v>-13.201000000000001</v>
          </cell>
          <cell r="AD196">
            <v>0.42899999999999999</v>
          </cell>
        </row>
        <row r="197">
          <cell r="A197">
            <v>576</v>
          </cell>
          <cell r="B197">
            <v>8.01</v>
          </cell>
          <cell r="C197">
            <v>28.05</v>
          </cell>
          <cell r="D197">
            <v>1</v>
          </cell>
          <cell r="E197">
            <v>37.06</v>
          </cell>
          <cell r="F197">
            <v>0</v>
          </cell>
          <cell r="G197">
            <v>6</v>
          </cell>
          <cell r="H197">
            <v>23.273</v>
          </cell>
          <cell r="I197">
            <v>3</v>
          </cell>
          <cell r="J197">
            <v>0</v>
          </cell>
          <cell r="K197">
            <v>3</v>
          </cell>
          <cell r="L197">
            <v>13.81</v>
          </cell>
          <cell r="M197">
            <v>52.89</v>
          </cell>
          <cell r="N197">
            <v>25.734999999999999</v>
          </cell>
          <cell r="O197">
            <v>23.669999999999998</v>
          </cell>
          <cell r="P197">
            <v>28.79</v>
          </cell>
          <cell r="Q197">
            <v>31.416</v>
          </cell>
          <cell r="R197">
            <v>0</v>
          </cell>
          <cell r="S197">
            <v>0</v>
          </cell>
          <cell r="T197">
            <v>-1.8399999999999999</v>
          </cell>
          <cell r="U197">
            <v>1</v>
          </cell>
          <cell r="V197" t="str">
            <v>C - 74</v>
          </cell>
          <cell r="W197">
            <v>9.2650000000000006</v>
          </cell>
          <cell r="X197">
            <v>9.4</v>
          </cell>
          <cell r="Y197">
            <v>35</v>
          </cell>
          <cell r="Z197">
            <v>-9.27</v>
          </cell>
          <cell r="AA197">
            <v>-32.94</v>
          </cell>
          <cell r="AB197">
            <v>-33.387999999999998</v>
          </cell>
          <cell r="AC197">
            <v>-4.5979999999999999</v>
          </cell>
          <cell r="AD197">
            <v>0.61199999999999999</v>
          </cell>
        </row>
        <row r="198">
          <cell r="A198">
            <v>577</v>
          </cell>
          <cell r="B198">
            <v>8.01</v>
          </cell>
          <cell r="C198">
            <v>32.03</v>
          </cell>
          <cell r="D198">
            <v>0.99</v>
          </cell>
          <cell r="E198">
            <v>41.03</v>
          </cell>
          <cell r="F198">
            <v>0</v>
          </cell>
          <cell r="G198">
            <v>6</v>
          </cell>
          <cell r="H198">
            <v>25.619</v>
          </cell>
          <cell r="I198">
            <v>3</v>
          </cell>
          <cell r="J198">
            <v>0</v>
          </cell>
          <cell r="K198">
            <v>3</v>
          </cell>
          <cell r="L198">
            <v>19.809999999999999</v>
          </cell>
          <cell r="M198">
            <v>75.87</v>
          </cell>
          <cell r="N198">
            <v>26.5</v>
          </cell>
          <cell r="O198">
            <v>19.600000000000001</v>
          </cell>
          <cell r="P198">
            <v>25.279999999999998</v>
          </cell>
          <cell r="Q198">
            <v>27.559000000000001</v>
          </cell>
          <cell r="R198">
            <v>-0.37299999999999756</v>
          </cell>
          <cell r="S198">
            <v>0</v>
          </cell>
          <cell r="T198">
            <v>-5.4699999999999953</v>
          </cell>
          <cell r="U198">
            <v>1</v>
          </cell>
          <cell r="V198" t="str">
            <v>A - 96</v>
          </cell>
          <cell r="W198">
            <v>13.473000000000001</v>
          </cell>
          <cell r="X198">
            <v>13.1</v>
          </cell>
          <cell r="Y198">
            <v>39.6</v>
          </cell>
          <cell r="Z198">
            <v>-13.47</v>
          </cell>
          <cell r="AA198">
            <v>-33.07</v>
          </cell>
          <cell r="AB198">
            <v>-28.765999999999998</v>
          </cell>
          <cell r="AC198">
            <v>-3.4859999999999998</v>
          </cell>
          <cell r="AD198">
            <v>0.73399999999999999</v>
          </cell>
        </row>
        <row r="199">
          <cell r="A199">
            <v>578</v>
          </cell>
          <cell r="B199">
            <v>8</v>
          </cell>
          <cell r="C199">
            <v>29.04</v>
          </cell>
          <cell r="D199">
            <v>1</v>
          </cell>
          <cell r="E199">
            <v>38.04</v>
          </cell>
          <cell r="F199">
            <v>0</v>
          </cell>
          <cell r="G199">
            <v>6</v>
          </cell>
          <cell r="H199">
            <v>23.852</v>
          </cell>
          <cell r="I199">
            <v>3</v>
          </cell>
          <cell r="J199">
            <v>0</v>
          </cell>
          <cell r="K199">
            <v>3</v>
          </cell>
          <cell r="L199">
            <v>19.899999999999999</v>
          </cell>
          <cell r="M199">
            <v>76.22</v>
          </cell>
          <cell r="N199">
            <v>17.294999999999998</v>
          </cell>
          <cell r="O199">
            <v>12.25</v>
          </cell>
          <cell r="P199">
            <v>18.890000000000004</v>
          </cell>
          <cell r="Q199">
            <v>20.628</v>
          </cell>
          <cell r="R199">
            <v>0</v>
          </cell>
          <cell r="S199">
            <v>0</v>
          </cell>
          <cell r="T199">
            <v>-8.4200000000000017</v>
          </cell>
          <cell r="U199">
            <v>1</v>
          </cell>
          <cell r="V199" t="str">
            <v>C - 76</v>
          </cell>
          <cell r="W199">
            <v>16.105</v>
          </cell>
          <cell r="X199">
            <v>15.8</v>
          </cell>
          <cell r="Y199">
            <v>33.4</v>
          </cell>
          <cell r="Z199">
            <v>-16.11</v>
          </cell>
          <cell r="AA199">
            <v>-28.36</v>
          </cell>
          <cell r="AB199">
            <v>-23.488000000000003</v>
          </cell>
          <cell r="AC199">
            <v>-4.5979999999999999</v>
          </cell>
          <cell r="AD199">
            <v>0.61199999999999999</v>
          </cell>
        </row>
        <row r="200">
          <cell r="A200">
            <v>579</v>
          </cell>
          <cell r="B200">
            <v>8.01</v>
          </cell>
          <cell r="C200">
            <v>16.059999999999999</v>
          </cell>
          <cell r="D200">
            <v>1</v>
          </cell>
          <cell r="E200">
            <v>25.07</v>
          </cell>
          <cell r="F200">
            <v>0</v>
          </cell>
          <cell r="G200">
            <v>6</v>
          </cell>
          <cell r="H200">
            <v>16.181999999999999</v>
          </cell>
          <cell r="I200">
            <v>3</v>
          </cell>
          <cell r="J200">
            <v>0</v>
          </cell>
          <cell r="K200">
            <v>3</v>
          </cell>
          <cell r="L200">
            <v>7.81</v>
          </cell>
          <cell r="M200">
            <v>29.91</v>
          </cell>
          <cell r="N200">
            <v>17.102999999999998</v>
          </cell>
          <cell r="O200">
            <v>16.500000000000004</v>
          </cell>
          <cell r="P200">
            <v>8.75</v>
          </cell>
          <cell r="Q200">
            <v>9.5549999999999997</v>
          </cell>
          <cell r="R200">
            <v>4.3470000000000013</v>
          </cell>
          <cell r="S200">
            <v>0</v>
          </cell>
          <cell r="T200">
            <v>2.8300000000000018</v>
          </cell>
          <cell r="U200">
            <v>0</v>
          </cell>
          <cell r="V200" t="str">
            <v>D - 69</v>
          </cell>
          <cell r="W200">
            <v>6.0970000000000004</v>
          </cell>
          <cell r="X200">
            <v>1.75</v>
          </cell>
          <cell r="Y200">
            <v>23.2</v>
          </cell>
          <cell r="Z200">
            <v>-2.63</v>
          </cell>
          <cell r="AA200">
            <v>-19.130000000000003</v>
          </cell>
          <cell r="AB200">
            <v>-15.249000000000001</v>
          </cell>
          <cell r="AC200">
            <v>-6.4989999999999997</v>
          </cell>
          <cell r="AD200">
            <v>0.55100000000000005</v>
          </cell>
        </row>
        <row r="201">
          <cell r="A201">
            <v>580</v>
          </cell>
          <cell r="B201">
            <v>8.01</v>
          </cell>
          <cell r="C201">
            <v>29.04</v>
          </cell>
          <cell r="D201">
            <v>1</v>
          </cell>
          <cell r="E201">
            <v>38.049999999999997</v>
          </cell>
          <cell r="F201">
            <v>0</v>
          </cell>
          <cell r="G201">
            <v>6</v>
          </cell>
          <cell r="H201">
            <v>23.859000000000002</v>
          </cell>
          <cell r="I201">
            <v>3</v>
          </cell>
          <cell r="J201">
            <v>0</v>
          </cell>
          <cell r="K201">
            <v>3</v>
          </cell>
          <cell r="L201">
            <v>19.91</v>
          </cell>
          <cell r="M201">
            <v>76.260000000000005</v>
          </cell>
          <cell r="N201">
            <v>17.238999999999997</v>
          </cell>
          <cell r="O201">
            <v>9.8900000000000077</v>
          </cell>
          <cell r="P201">
            <v>18.390000000000004</v>
          </cell>
          <cell r="Q201">
            <v>20.082000000000001</v>
          </cell>
          <cell r="R201">
            <v>0</v>
          </cell>
          <cell r="S201">
            <v>0</v>
          </cell>
          <cell r="T201">
            <v>-8.4200000000000017</v>
          </cell>
          <cell r="U201">
            <v>1</v>
          </cell>
          <cell r="V201" t="str">
            <v>C - 77</v>
          </cell>
          <cell r="W201">
            <v>16.061</v>
          </cell>
          <cell r="X201">
            <v>15.8</v>
          </cell>
          <cell r="Y201">
            <v>33.299999999999997</v>
          </cell>
          <cell r="Z201">
            <v>-16.059999999999999</v>
          </cell>
          <cell r="AA201">
            <v>-25.950000000000006</v>
          </cell>
          <cell r="AB201">
            <v>-22.988000000000003</v>
          </cell>
          <cell r="AC201">
            <v>-4.5979999999999999</v>
          </cell>
          <cell r="AD201">
            <v>0.61199999999999999</v>
          </cell>
        </row>
        <row r="202">
          <cell r="A202">
            <v>581</v>
          </cell>
          <cell r="B202">
            <v>8.02</v>
          </cell>
          <cell r="C202">
            <v>16.05</v>
          </cell>
          <cell r="D202">
            <v>1</v>
          </cell>
          <cell r="E202">
            <v>25.07</v>
          </cell>
          <cell r="F202">
            <v>0</v>
          </cell>
          <cell r="G202">
            <v>6</v>
          </cell>
          <cell r="H202">
            <v>16.183</v>
          </cell>
          <cell r="I202">
            <v>3</v>
          </cell>
          <cell r="J202">
            <v>0</v>
          </cell>
          <cell r="K202">
            <v>3</v>
          </cell>
          <cell r="L202">
            <v>7.84</v>
          </cell>
          <cell r="M202">
            <v>30.03</v>
          </cell>
          <cell r="N202">
            <v>16.988999999999997</v>
          </cell>
          <cell r="O202">
            <v>14.399999999999999</v>
          </cell>
          <cell r="P202">
            <v>5.8100000000000005</v>
          </cell>
          <cell r="Q202">
            <v>6.3449999999999998</v>
          </cell>
          <cell r="R202">
            <v>4.3110000000000035</v>
          </cell>
          <cell r="S202">
            <v>0</v>
          </cell>
          <cell r="T202">
            <v>5.4700000000000006</v>
          </cell>
          <cell r="U202">
            <v>0</v>
          </cell>
          <cell r="V202" t="str">
            <v>E - 69</v>
          </cell>
          <cell r="W202">
            <v>6.2110000000000003</v>
          </cell>
          <cell r="X202">
            <v>1.9</v>
          </cell>
          <cell r="Y202">
            <v>23.2</v>
          </cell>
          <cell r="Z202">
            <v>-2.93</v>
          </cell>
          <cell r="AA202">
            <v>-17.329999999999998</v>
          </cell>
          <cell r="AB202">
            <v>-15.01</v>
          </cell>
          <cell r="AC202">
            <v>-9.1999999999999993</v>
          </cell>
          <cell r="AD202">
            <v>0.49</v>
          </cell>
        </row>
        <row r="203">
          <cell r="A203">
            <v>582</v>
          </cell>
          <cell r="B203">
            <v>8.02</v>
          </cell>
          <cell r="C203">
            <v>25.04</v>
          </cell>
          <cell r="D203">
            <v>1</v>
          </cell>
          <cell r="E203">
            <v>34.06</v>
          </cell>
          <cell r="F203">
            <v>0</v>
          </cell>
          <cell r="G203">
            <v>6</v>
          </cell>
          <cell r="H203">
            <v>21.5</v>
          </cell>
          <cell r="I203">
            <v>3</v>
          </cell>
          <cell r="J203">
            <v>0</v>
          </cell>
          <cell r="K203">
            <v>3</v>
          </cell>
          <cell r="L203">
            <v>12.31</v>
          </cell>
          <cell r="M203">
            <v>47.15</v>
          </cell>
          <cell r="N203">
            <v>26.369999999999997</v>
          </cell>
          <cell r="O203">
            <v>22.849999999999998</v>
          </cell>
          <cell r="P203">
            <v>10.57</v>
          </cell>
          <cell r="Q203">
            <v>11.542</v>
          </cell>
          <cell r="R203">
            <v>0.92999999999999972</v>
          </cell>
          <cell r="S203">
            <v>0</v>
          </cell>
          <cell r="T203">
            <v>9.41</v>
          </cell>
          <cell r="U203">
            <v>1</v>
          </cell>
          <cell r="V203" t="str">
            <v>F-62</v>
          </cell>
          <cell r="W203">
            <v>5.93</v>
          </cell>
          <cell r="X203">
            <v>5</v>
          </cell>
          <cell r="Y203">
            <v>32.299999999999997</v>
          </cell>
          <cell r="Z203">
            <v>-3.94</v>
          </cell>
          <cell r="AA203">
            <v>-26.79</v>
          </cell>
          <cell r="AB203">
            <v>-23.771000000000001</v>
          </cell>
          <cell r="AC203">
            <v>-13.201000000000001</v>
          </cell>
          <cell r="AD203">
            <v>0.42899999999999999</v>
          </cell>
        </row>
        <row r="204">
          <cell r="A204">
            <v>583</v>
          </cell>
          <cell r="B204">
            <v>8</v>
          </cell>
          <cell r="C204">
            <v>27.05</v>
          </cell>
          <cell r="D204">
            <v>1</v>
          </cell>
          <cell r="E204">
            <v>36.049999999999997</v>
          </cell>
          <cell r="F204">
            <v>0</v>
          </cell>
          <cell r="G204">
            <v>6</v>
          </cell>
          <cell r="H204">
            <v>22.675000000000001</v>
          </cell>
          <cell r="I204">
            <v>3</v>
          </cell>
          <cell r="J204">
            <v>0</v>
          </cell>
          <cell r="K204">
            <v>3</v>
          </cell>
          <cell r="L204">
            <v>13.8</v>
          </cell>
          <cell r="M204">
            <v>52.85</v>
          </cell>
          <cell r="N204">
            <v>25.099999999999998</v>
          </cell>
          <cell r="O204">
            <v>16.350000000000001</v>
          </cell>
          <cell r="P204">
            <v>7.57</v>
          </cell>
          <cell r="Q204">
            <v>8.266</v>
          </cell>
          <cell r="R204">
            <v>0</v>
          </cell>
          <cell r="S204">
            <v>0</v>
          </cell>
          <cell r="T204">
            <v>8.4200000000000017</v>
          </cell>
          <cell r="U204">
            <v>1</v>
          </cell>
          <cell r="V204" t="str">
            <v>F-62-63</v>
          </cell>
          <cell r="W204">
            <v>8.1999999999999993</v>
          </cell>
          <cell r="X204">
            <v>8.4</v>
          </cell>
          <cell r="Y204">
            <v>33.299999999999997</v>
          </cell>
          <cell r="Z204">
            <v>-8.1999999999999993</v>
          </cell>
          <cell r="AA204">
            <v>-24.55</v>
          </cell>
          <cell r="AB204">
            <v>-20.771000000000001</v>
          </cell>
          <cell r="AC204">
            <v>-13.201000000000001</v>
          </cell>
          <cell r="AD204">
            <v>0.42899999999999999</v>
          </cell>
        </row>
        <row r="205">
          <cell r="A205">
            <v>584</v>
          </cell>
          <cell r="B205">
            <v>8</v>
          </cell>
          <cell r="C205">
            <v>28.04</v>
          </cell>
          <cell r="D205">
            <v>1</v>
          </cell>
          <cell r="E205">
            <v>37.04</v>
          </cell>
          <cell r="F205">
            <v>0</v>
          </cell>
          <cell r="G205">
            <v>6</v>
          </cell>
          <cell r="H205">
            <v>23.26</v>
          </cell>
          <cell r="I205">
            <v>3</v>
          </cell>
          <cell r="J205">
            <v>0</v>
          </cell>
          <cell r="K205">
            <v>3</v>
          </cell>
          <cell r="L205">
            <v>13.8</v>
          </cell>
          <cell r="M205">
            <v>52.85</v>
          </cell>
          <cell r="N205" t="e">
            <v>#N/A</v>
          </cell>
          <cell r="O205">
            <v>19.090000000000003</v>
          </cell>
          <cell r="P205" t="e">
            <v>#N/A</v>
          </cell>
          <cell r="Q205" t="e">
            <v>#N/A</v>
          </cell>
          <cell r="R205" t="e">
            <v>#N/A</v>
          </cell>
          <cell r="S205">
            <v>0</v>
          </cell>
          <cell r="T205" t="e">
            <v>#N/A</v>
          </cell>
          <cell r="U205">
            <v>1</v>
          </cell>
          <cell r="V205" t="e">
            <v>#N/A</v>
          </cell>
          <cell r="W205">
            <v>9.3729999999999993</v>
          </cell>
          <cell r="X205">
            <v>9.9</v>
          </cell>
          <cell r="Y205">
            <v>35</v>
          </cell>
          <cell r="Z205">
            <v>-9.3699999999999992</v>
          </cell>
          <cell r="AA205">
            <v>-28.46</v>
          </cell>
          <cell r="AB205" t="e">
            <v>#N/A</v>
          </cell>
          <cell r="AC205" t="e">
            <v>#N/A</v>
          </cell>
          <cell r="AD205" t="e">
            <v>#N/A</v>
          </cell>
        </row>
        <row r="206">
          <cell r="A206">
            <v>585</v>
          </cell>
          <cell r="B206">
            <v>8.01</v>
          </cell>
          <cell r="C206">
            <v>32.01</v>
          </cell>
          <cell r="D206">
            <v>1</v>
          </cell>
          <cell r="E206">
            <v>41.019999999999996</v>
          </cell>
          <cell r="F206">
            <v>0</v>
          </cell>
          <cell r="G206">
            <v>6</v>
          </cell>
          <cell r="H206">
            <v>25.616</v>
          </cell>
          <cell r="I206">
            <v>3</v>
          </cell>
          <cell r="J206">
            <v>0</v>
          </cell>
          <cell r="K206">
            <v>3</v>
          </cell>
          <cell r="L206">
            <v>19.91</v>
          </cell>
          <cell r="M206">
            <v>76.260000000000005</v>
          </cell>
          <cell r="N206">
            <v>24.95</v>
          </cell>
          <cell r="O206">
            <v>21.099999999999994</v>
          </cell>
          <cell r="P206">
            <v>29.98</v>
          </cell>
          <cell r="Q206">
            <v>32.698999999999998</v>
          </cell>
          <cell r="R206">
            <v>-0.13899999999999935</v>
          </cell>
          <cell r="S206">
            <v>0</v>
          </cell>
          <cell r="T206">
            <v>-5.4699999999999989</v>
          </cell>
          <cell r="U206">
            <v>1</v>
          </cell>
          <cell r="V206" t="str">
            <v>B - 79</v>
          </cell>
          <cell r="W206">
            <v>14.339</v>
          </cell>
          <cell r="X206">
            <v>14.2</v>
          </cell>
          <cell r="Y206">
            <v>39.15</v>
          </cell>
          <cell r="Z206">
            <v>-14.88</v>
          </cell>
          <cell r="AA206">
            <v>-35.979999999999997</v>
          </cell>
          <cell r="AB206">
            <v>-33.527000000000001</v>
          </cell>
          <cell r="AC206">
            <v>-3.5469999999999997</v>
          </cell>
          <cell r="AD206">
            <v>0.67300000000000004</v>
          </cell>
        </row>
        <row r="207">
          <cell r="A207">
            <v>586</v>
          </cell>
          <cell r="B207">
            <v>8.01</v>
          </cell>
          <cell r="C207">
            <v>29.02</v>
          </cell>
          <cell r="D207">
            <v>1</v>
          </cell>
          <cell r="E207">
            <v>38.03</v>
          </cell>
          <cell r="F207">
            <v>0</v>
          </cell>
          <cell r="G207">
            <v>6</v>
          </cell>
          <cell r="H207">
            <v>23.847000000000001</v>
          </cell>
          <cell r="I207">
            <v>3</v>
          </cell>
          <cell r="J207">
            <v>0</v>
          </cell>
          <cell r="K207">
            <v>3</v>
          </cell>
          <cell r="L207">
            <v>19.91</v>
          </cell>
          <cell r="M207">
            <v>76.260000000000005</v>
          </cell>
          <cell r="N207" t="e">
            <v>#N/A</v>
          </cell>
          <cell r="O207">
            <v>11.010000000000002</v>
          </cell>
          <cell r="P207" t="e">
            <v>#N/A</v>
          </cell>
          <cell r="Q207" t="e">
            <v>#N/A</v>
          </cell>
          <cell r="R207" t="e">
            <v>#N/A</v>
          </cell>
          <cell r="S207">
            <v>0</v>
          </cell>
          <cell r="T207" t="e">
            <v>#N/A</v>
          </cell>
          <cell r="U207">
            <v>1</v>
          </cell>
          <cell r="V207" t="e">
            <v>#N/A</v>
          </cell>
          <cell r="W207">
            <v>16.161000000000001</v>
          </cell>
          <cell r="X207">
            <v>15.7</v>
          </cell>
          <cell r="Y207">
            <v>33.5</v>
          </cell>
          <cell r="Z207">
            <v>-16.16</v>
          </cell>
          <cell r="AA207">
            <v>-27.17</v>
          </cell>
          <cell r="AB207" t="e">
            <v>#N/A</v>
          </cell>
          <cell r="AC207" t="e">
            <v>#N/A</v>
          </cell>
          <cell r="AD207" t="e">
            <v>#N/A</v>
          </cell>
        </row>
        <row r="208">
          <cell r="A208">
            <v>587</v>
          </cell>
          <cell r="B208">
            <v>8.02</v>
          </cell>
          <cell r="C208">
            <v>16.07</v>
          </cell>
          <cell r="D208">
            <v>1</v>
          </cell>
          <cell r="E208">
            <v>25.09</v>
          </cell>
          <cell r="F208">
            <v>0</v>
          </cell>
          <cell r="G208">
            <v>6</v>
          </cell>
          <cell r="H208">
            <v>16.195</v>
          </cell>
          <cell r="I208">
            <v>3</v>
          </cell>
          <cell r="J208">
            <v>0</v>
          </cell>
          <cell r="K208">
            <v>3</v>
          </cell>
          <cell r="L208">
            <v>7.82</v>
          </cell>
          <cell r="M208">
            <v>29.95</v>
          </cell>
          <cell r="N208">
            <v>17.523</v>
          </cell>
          <cell r="O208">
            <v>16.5</v>
          </cell>
          <cell r="P208">
            <v>7.8500000000000005</v>
          </cell>
          <cell r="Q208">
            <v>8.5719999999999992</v>
          </cell>
          <cell r="R208">
            <v>4.277000000000001</v>
          </cell>
          <cell r="S208">
            <v>0</v>
          </cell>
          <cell r="T208">
            <v>2.8299999999999992</v>
          </cell>
          <cell r="U208">
            <v>0</v>
          </cell>
          <cell r="V208" t="str">
            <v>D - 70</v>
          </cell>
          <cell r="W208">
            <v>6.2770000000000001</v>
          </cell>
          <cell r="X208">
            <v>2</v>
          </cell>
          <cell r="Y208">
            <v>23.8</v>
          </cell>
          <cell r="Z208">
            <v>-2.91</v>
          </cell>
          <cell r="AA208">
            <v>-19.41</v>
          </cell>
          <cell r="AB208">
            <v>-14.349</v>
          </cell>
          <cell r="AC208">
            <v>-6.4989999999999997</v>
          </cell>
          <cell r="AD208">
            <v>0.55100000000000005</v>
          </cell>
        </row>
        <row r="209">
          <cell r="A209">
            <v>588</v>
          </cell>
          <cell r="B209">
            <v>8.02</v>
          </cell>
          <cell r="C209">
            <v>29.03</v>
          </cell>
          <cell r="D209">
            <v>1</v>
          </cell>
          <cell r="E209">
            <v>38.049999999999997</v>
          </cell>
          <cell r="F209">
            <v>0</v>
          </cell>
          <cell r="G209">
            <v>6</v>
          </cell>
          <cell r="H209">
            <v>23.86</v>
          </cell>
          <cell r="I209">
            <v>3</v>
          </cell>
          <cell r="J209">
            <v>0</v>
          </cell>
          <cell r="K209">
            <v>3</v>
          </cell>
          <cell r="L209">
            <v>19.920000000000002</v>
          </cell>
          <cell r="M209">
            <v>76.290000000000006</v>
          </cell>
          <cell r="N209">
            <v>17.300999999999998</v>
          </cell>
          <cell r="O209">
            <v>10.650000000000002</v>
          </cell>
          <cell r="P209">
            <v>15.810000000000002</v>
          </cell>
          <cell r="Q209">
            <v>17.265000000000001</v>
          </cell>
          <cell r="R209">
            <v>0</v>
          </cell>
          <cell r="S209">
            <v>0</v>
          </cell>
          <cell r="T209">
            <v>-3.9400000000000013</v>
          </cell>
          <cell r="U209">
            <v>1</v>
          </cell>
          <cell r="V209" t="str">
            <v>E - 72</v>
          </cell>
          <cell r="W209">
            <v>16.099</v>
          </cell>
          <cell r="X209">
            <v>15.65</v>
          </cell>
          <cell r="Y209">
            <v>33.4</v>
          </cell>
          <cell r="Z209">
            <v>-16.100000000000001</v>
          </cell>
          <cell r="AA209">
            <v>-26.750000000000004</v>
          </cell>
          <cell r="AB209">
            <v>-25.01</v>
          </cell>
          <cell r="AC209">
            <v>-9.1999999999999993</v>
          </cell>
          <cell r="AD209">
            <v>0.49</v>
          </cell>
        </row>
        <row r="210">
          <cell r="A210">
            <v>589</v>
          </cell>
          <cell r="B210">
            <v>8.02</v>
          </cell>
          <cell r="C210">
            <v>16.04</v>
          </cell>
          <cell r="D210">
            <v>1</v>
          </cell>
          <cell r="E210">
            <v>25.06</v>
          </cell>
          <cell r="F210">
            <v>0</v>
          </cell>
          <cell r="G210">
            <v>6</v>
          </cell>
          <cell r="H210">
            <v>16.177</v>
          </cell>
          <cell r="I210">
            <v>3</v>
          </cell>
          <cell r="J210">
            <v>0</v>
          </cell>
          <cell r="K210">
            <v>3</v>
          </cell>
          <cell r="L210">
            <v>7.84</v>
          </cell>
          <cell r="M210">
            <v>30.03</v>
          </cell>
          <cell r="N210" t="e">
            <v>#N/A</v>
          </cell>
          <cell r="O210">
            <v>15.629999999999999</v>
          </cell>
          <cell r="P210" t="e">
            <v>#N/A</v>
          </cell>
          <cell r="Q210" t="e">
            <v>#N/A</v>
          </cell>
          <cell r="R210" t="e">
            <v>#N/A</v>
          </cell>
          <cell r="S210">
            <v>0</v>
          </cell>
          <cell r="T210" t="e">
            <v>#N/A</v>
          </cell>
          <cell r="U210">
            <v>0</v>
          </cell>
          <cell r="V210" t="e">
            <v>#N/A</v>
          </cell>
          <cell r="W210">
            <v>6.2359999999999998</v>
          </cell>
          <cell r="X210">
            <v>2.4</v>
          </cell>
          <cell r="Y210">
            <v>23.5</v>
          </cell>
          <cell r="Z210">
            <v>-2.91</v>
          </cell>
          <cell r="AA210">
            <v>-18.54</v>
          </cell>
          <cell r="AB210" t="e">
            <v>#N/A</v>
          </cell>
          <cell r="AC210" t="e">
            <v>#N/A</v>
          </cell>
          <cell r="AD210" t="e">
            <v>#N/A</v>
          </cell>
        </row>
        <row r="211">
          <cell r="A211">
            <v>590</v>
          </cell>
          <cell r="B211">
            <v>8.02</v>
          </cell>
          <cell r="C211">
            <v>25.04</v>
          </cell>
          <cell r="D211">
            <v>1</v>
          </cell>
          <cell r="E211">
            <v>34.06</v>
          </cell>
          <cell r="F211">
            <v>0</v>
          </cell>
          <cell r="G211">
            <v>6</v>
          </cell>
          <cell r="H211">
            <v>21.5</v>
          </cell>
          <cell r="I211">
            <v>3</v>
          </cell>
          <cell r="J211">
            <v>0</v>
          </cell>
          <cell r="K211">
            <v>3</v>
          </cell>
          <cell r="L211">
            <v>12.32</v>
          </cell>
          <cell r="M211">
            <v>47.19</v>
          </cell>
          <cell r="N211">
            <v>26.75</v>
          </cell>
          <cell r="O211">
            <v>18.649999999999991</v>
          </cell>
          <cell r="P211">
            <v>14.779999999999998</v>
          </cell>
          <cell r="Q211">
            <v>16.108000000000001</v>
          </cell>
          <cell r="R211">
            <v>0</v>
          </cell>
          <cell r="S211">
            <v>0</v>
          </cell>
          <cell r="T211">
            <v>0</v>
          </cell>
          <cell r="U211">
            <v>1</v>
          </cell>
          <cell r="V211" t="str">
            <v>B - 74</v>
          </cell>
          <cell r="W211">
            <v>6.2290000000000001</v>
          </cell>
          <cell r="X211">
            <v>4.95</v>
          </cell>
          <cell r="Y211">
            <v>31.7</v>
          </cell>
          <cell r="Z211">
            <v>-5.49</v>
          </cell>
          <cell r="AA211">
            <v>-24.139999999999993</v>
          </cell>
          <cell r="AB211">
            <v>-18.326999999999998</v>
          </cell>
          <cell r="AC211">
            <v>-3.5469999999999997</v>
          </cell>
          <cell r="AD211">
            <v>0.67300000000000004</v>
          </cell>
        </row>
        <row r="212">
          <cell r="A212">
            <v>591</v>
          </cell>
          <cell r="B212">
            <v>8</v>
          </cell>
          <cell r="C212">
            <v>27.05</v>
          </cell>
          <cell r="D212">
            <v>1</v>
          </cell>
          <cell r="E212">
            <v>36.049999999999997</v>
          </cell>
          <cell r="F212">
            <v>0</v>
          </cell>
          <cell r="G212">
            <v>6</v>
          </cell>
          <cell r="H212">
            <v>22.675000000000001</v>
          </cell>
          <cell r="I212">
            <v>3</v>
          </cell>
          <cell r="J212">
            <v>0</v>
          </cell>
          <cell r="K212">
            <v>3</v>
          </cell>
          <cell r="L212">
            <v>13.8</v>
          </cell>
          <cell r="M212">
            <v>52.85</v>
          </cell>
          <cell r="N212">
            <v>25.4</v>
          </cell>
          <cell r="O212">
            <v>20.200000000000003</v>
          </cell>
          <cell r="P212">
            <v>18.88</v>
          </cell>
          <cell r="Q212">
            <v>20.582000000000001</v>
          </cell>
          <cell r="R212">
            <v>5.1000000000001933E-2</v>
          </cell>
          <cell r="S212">
            <v>0</v>
          </cell>
          <cell r="T212">
            <v>-0.98999999999999488</v>
          </cell>
          <cell r="U212">
            <v>1</v>
          </cell>
          <cell r="V212" t="str">
            <v>A - 79</v>
          </cell>
          <cell r="W212">
            <v>8.4489999999999998</v>
          </cell>
          <cell r="X212">
            <v>8.5</v>
          </cell>
          <cell r="Y212">
            <v>33.9</v>
          </cell>
          <cell r="Z212">
            <v>-8.4499999999999993</v>
          </cell>
          <cell r="AA212">
            <v>-28.650000000000002</v>
          </cell>
          <cell r="AB212">
            <v>-22.366</v>
          </cell>
          <cell r="AC212">
            <v>-3.4859999999999998</v>
          </cell>
          <cell r="AD212">
            <v>0.73399999999999999</v>
          </cell>
        </row>
        <row r="213">
          <cell r="A213">
            <v>592</v>
          </cell>
          <cell r="B213">
            <v>13.35</v>
          </cell>
          <cell r="C213">
            <v>28.05</v>
          </cell>
          <cell r="D213">
            <v>1</v>
          </cell>
          <cell r="E213">
            <v>42.4</v>
          </cell>
          <cell r="F213">
            <v>0</v>
          </cell>
          <cell r="G213">
            <v>6</v>
          </cell>
          <cell r="H213">
            <v>27.050999999999998</v>
          </cell>
          <cell r="I213">
            <v>3</v>
          </cell>
          <cell r="J213">
            <v>1</v>
          </cell>
          <cell r="K213">
            <v>4</v>
          </cell>
          <cell r="L213">
            <v>13.92</v>
          </cell>
          <cell r="M213">
            <v>53.31</v>
          </cell>
          <cell r="N213">
            <v>26.9</v>
          </cell>
          <cell r="O213">
            <v>20.9</v>
          </cell>
          <cell r="P213">
            <v>19.48</v>
          </cell>
          <cell r="Q213">
            <v>21.215</v>
          </cell>
          <cell r="R213">
            <v>-0.32900000000000063</v>
          </cell>
          <cell r="S213">
            <v>0</v>
          </cell>
          <cell r="T213">
            <v>-2.8299999999999983</v>
          </cell>
          <cell r="U213">
            <v>1</v>
          </cell>
          <cell r="V213" t="str">
            <v>B - 78</v>
          </cell>
          <cell r="W213">
            <v>9.8290000000000006</v>
          </cell>
          <cell r="X213">
            <v>9.5</v>
          </cell>
          <cell r="Y213">
            <v>36.4</v>
          </cell>
          <cell r="Z213">
            <v>-9.83</v>
          </cell>
          <cell r="AA213">
            <v>-30.729999999999997</v>
          </cell>
          <cell r="AB213">
            <v>-23.027000000000001</v>
          </cell>
          <cell r="AC213">
            <v>-3.5469999999999997</v>
          </cell>
          <cell r="AD213">
            <v>0.67300000000000004</v>
          </cell>
        </row>
        <row r="214">
          <cell r="A214">
            <v>593</v>
          </cell>
          <cell r="B214">
            <v>8.01</v>
          </cell>
          <cell r="C214">
            <v>32.03</v>
          </cell>
          <cell r="D214">
            <v>0.99</v>
          </cell>
          <cell r="E214">
            <v>41.03</v>
          </cell>
          <cell r="F214">
            <v>0</v>
          </cell>
          <cell r="G214">
            <v>6</v>
          </cell>
          <cell r="H214">
            <v>25.619</v>
          </cell>
          <cell r="I214">
            <v>3</v>
          </cell>
          <cell r="J214">
            <v>0</v>
          </cell>
          <cell r="K214">
            <v>3</v>
          </cell>
          <cell r="L214">
            <v>19.91</v>
          </cell>
          <cell r="M214">
            <v>76.260000000000005</v>
          </cell>
          <cell r="N214">
            <v>24.994999999999997</v>
          </cell>
          <cell r="O214">
            <v>17.859999999999996</v>
          </cell>
          <cell r="P214">
            <v>19.750000000000004</v>
          </cell>
          <cell r="Q214">
            <v>21.567</v>
          </cell>
          <cell r="R214">
            <v>0</v>
          </cell>
          <cell r="S214">
            <v>0</v>
          </cell>
          <cell r="T214">
            <v>-2.6400000000000006</v>
          </cell>
          <cell r="U214">
            <v>1</v>
          </cell>
          <cell r="V214" t="str">
            <v>D - 75</v>
          </cell>
          <cell r="W214">
            <v>14.404999999999999</v>
          </cell>
          <cell r="X214">
            <v>13</v>
          </cell>
          <cell r="Y214">
            <v>39.4</v>
          </cell>
          <cell r="Z214">
            <v>-14.41</v>
          </cell>
          <cell r="AA214">
            <v>-32.269999999999996</v>
          </cell>
          <cell r="AB214">
            <v>-26.249000000000002</v>
          </cell>
          <cell r="AC214">
            <v>-6.4989999999999997</v>
          </cell>
          <cell r="AD214">
            <v>0.55100000000000005</v>
          </cell>
        </row>
        <row r="215">
          <cell r="A215">
            <v>594</v>
          </cell>
          <cell r="B215">
            <v>8.01</v>
          </cell>
          <cell r="C215">
            <v>29.03</v>
          </cell>
          <cell r="D215">
            <v>1</v>
          </cell>
          <cell r="E215">
            <v>38.04</v>
          </cell>
          <cell r="F215">
            <v>0</v>
          </cell>
          <cell r="G215">
            <v>6</v>
          </cell>
          <cell r="H215">
            <v>23.853000000000002</v>
          </cell>
          <cell r="I215">
            <v>3</v>
          </cell>
          <cell r="J215">
            <v>0</v>
          </cell>
          <cell r="K215">
            <v>3</v>
          </cell>
          <cell r="L215">
            <v>19.91</v>
          </cell>
          <cell r="M215">
            <v>76.260000000000005</v>
          </cell>
          <cell r="N215">
            <v>17.8</v>
          </cell>
          <cell r="O215">
            <v>10.900000000000002</v>
          </cell>
          <cell r="P215">
            <v>23.279999999999998</v>
          </cell>
          <cell r="Q215">
            <v>25.420999999999999</v>
          </cell>
          <cell r="R215">
            <v>-0.36400000000000077</v>
          </cell>
          <cell r="S215">
            <v>0</v>
          </cell>
          <cell r="T215">
            <v>-9.4099999999999966</v>
          </cell>
          <cell r="U215">
            <v>1</v>
          </cell>
          <cell r="V215" t="str">
            <v>B - 94</v>
          </cell>
          <cell r="W215">
            <v>16.164000000000001</v>
          </cell>
          <cell r="X215">
            <v>15.8</v>
          </cell>
          <cell r="Y215">
            <v>33.6</v>
          </cell>
          <cell r="Z215">
            <v>-16.16</v>
          </cell>
          <cell r="AA215">
            <v>-27.060000000000002</v>
          </cell>
          <cell r="AB215">
            <v>-26.826999999999998</v>
          </cell>
          <cell r="AC215">
            <v>-3.5469999999999997</v>
          </cell>
          <cell r="AD215">
            <v>0.67300000000000004</v>
          </cell>
        </row>
        <row r="216">
          <cell r="A216">
            <v>595</v>
          </cell>
          <cell r="B216">
            <v>8.02</v>
          </cell>
          <cell r="C216">
            <v>16.04</v>
          </cell>
          <cell r="D216">
            <v>1</v>
          </cell>
          <cell r="E216">
            <v>25.06</v>
          </cell>
          <cell r="F216">
            <v>0</v>
          </cell>
          <cell r="G216">
            <v>6</v>
          </cell>
          <cell r="H216">
            <v>16.177</v>
          </cell>
          <cell r="I216">
            <v>3</v>
          </cell>
          <cell r="J216">
            <v>0</v>
          </cell>
          <cell r="K216">
            <v>3</v>
          </cell>
          <cell r="L216">
            <v>11.8</v>
          </cell>
          <cell r="M216">
            <v>45.19</v>
          </cell>
          <cell r="N216" t="e">
            <v>#N/A</v>
          </cell>
          <cell r="O216">
            <v>15.43</v>
          </cell>
          <cell r="P216" t="e">
            <v>#N/A</v>
          </cell>
          <cell r="Q216" t="e">
            <v>#N/A</v>
          </cell>
          <cell r="R216" t="e">
            <v>#N/A</v>
          </cell>
          <cell r="S216">
            <v>0</v>
          </cell>
          <cell r="T216" t="e">
            <v>#N/A</v>
          </cell>
          <cell r="U216">
            <v>1</v>
          </cell>
          <cell r="V216" t="e">
            <v>#N/A</v>
          </cell>
          <cell r="W216">
            <v>6.1589999999999998</v>
          </cell>
          <cell r="X216">
            <v>2.4</v>
          </cell>
          <cell r="Y216">
            <v>23.5</v>
          </cell>
          <cell r="Z216">
            <v>-3.11</v>
          </cell>
          <cell r="AA216">
            <v>-18.54</v>
          </cell>
          <cell r="AB216" t="e">
            <v>#N/A</v>
          </cell>
          <cell r="AC216" t="e">
            <v>#N/A</v>
          </cell>
          <cell r="AD216" t="e">
            <v>#N/A</v>
          </cell>
        </row>
        <row r="217">
          <cell r="A217">
            <v>596</v>
          </cell>
          <cell r="B217">
            <v>8.02</v>
          </cell>
          <cell r="C217">
            <v>29.04</v>
          </cell>
          <cell r="D217">
            <v>1</v>
          </cell>
          <cell r="E217">
            <v>38.06</v>
          </cell>
          <cell r="F217">
            <v>0</v>
          </cell>
          <cell r="G217">
            <v>6</v>
          </cell>
          <cell r="H217">
            <v>23.866</v>
          </cell>
          <cell r="I217">
            <v>3</v>
          </cell>
          <cell r="J217">
            <v>0</v>
          </cell>
          <cell r="K217">
            <v>3</v>
          </cell>
          <cell r="L217">
            <v>19.920000000000002</v>
          </cell>
          <cell r="M217">
            <v>76.290000000000006</v>
          </cell>
          <cell r="N217">
            <v>17.599999999999998</v>
          </cell>
          <cell r="O217">
            <v>10.93</v>
          </cell>
          <cell r="P217">
            <v>20.929999999999996</v>
          </cell>
          <cell r="Q217">
            <v>22.856000000000002</v>
          </cell>
          <cell r="R217">
            <v>-0.30900000000000105</v>
          </cell>
          <cell r="S217">
            <v>0</v>
          </cell>
          <cell r="T217">
            <v>-9.4099999999999966</v>
          </cell>
          <cell r="U217">
            <v>1</v>
          </cell>
          <cell r="V217" t="str">
            <v>A - 92 - 93</v>
          </cell>
          <cell r="W217">
            <v>16.109000000000002</v>
          </cell>
          <cell r="X217">
            <v>15.8</v>
          </cell>
          <cell r="Y217">
            <v>33.4</v>
          </cell>
          <cell r="Z217">
            <v>-16.11</v>
          </cell>
          <cell r="AA217">
            <v>-27.04</v>
          </cell>
          <cell r="AB217">
            <v>-24.415999999999997</v>
          </cell>
          <cell r="AC217">
            <v>-3.4859999999999998</v>
          </cell>
          <cell r="AD217">
            <v>0.73399999999999999</v>
          </cell>
        </row>
        <row r="218">
          <cell r="A218">
            <v>597</v>
          </cell>
          <cell r="B218">
            <v>8.02</v>
          </cell>
          <cell r="C218">
            <v>16.03</v>
          </cell>
          <cell r="D218">
            <v>1</v>
          </cell>
          <cell r="E218">
            <v>25.05</v>
          </cell>
          <cell r="F218">
            <v>0</v>
          </cell>
          <cell r="G218">
            <v>6</v>
          </cell>
          <cell r="H218">
            <v>16.170999999999999</v>
          </cell>
          <cell r="I218">
            <v>3</v>
          </cell>
          <cell r="J218">
            <v>0</v>
          </cell>
          <cell r="K218">
            <v>3</v>
          </cell>
          <cell r="L218">
            <v>7.82</v>
          </cell>
          <cell r="M218">
            <v>29.95</v>
          </cell>
          <cell r="N218" t="e">
            <v>#N/A</v>
          </cell>
          <cell r="O218">
            <v>14.399999999999997</v>
          </cell>
          <cell r="P218" t="e">
            <v>#N/A</v>
          </cell>
          <cell r="Q218" t="e">
            <v>#N/A</v>
          </cell>
          <cell r="R218" t="e">
            <v>#N/A</v>
          </cell>
          <cell r="S218">
            <v>0</v>
          </cell>
          <cell r="T218" t="e">
            <v>#N/A</v>
          </cell>
          <cell r="U218">
            <v>0</v>
          </cell>
          <cell r="V218" t="e">
            <v>#N/A</v>
          </cell>
          <cell r="W218">
            <v>6.1769999999999996</v>
          </cell>
          <cell r="X218">
            <v>2.4</v>
          </cell>
          <cell r="Y218">
            <v>23.5</v>
          </cell>
          <cell r="Z218">
            <v>-3.65</v>
          </cell>
          <cell r="AA218">
            <v>-18.049999999999997</v>
          </cell>
          <cell r="AB218" t="e">
            <v>#N/A</v>
          </cell>
          <cell r="AC218" t="e">
            <v>#N/A</v>
          </cell>
          <cell r="AD218" t="e">
            <v>#N/A</v>
          </cell>
        </row>
        <row r="219">
          <cell r="A219">
            <v>598</v>
          </cell>
          <cell r="B219">
            <v>8.02</v>
          </cell>
          <cell r="C219">
            <v>25.04</v>
          </cell>
          <cell r="D219">
            <v>1</v>
          </cell>
          <cell r="E219">
            <v>34.06</v>
          </cell>
          <cell r="F219">
            <v>0</v>
          </cell>
          <cell r="G219">
            <v>6</v>
          </cell>
          <cell r="H219">
            <v>21.5</v>
          </cell>
          <cell r="I219">
            <v>3</v>
          </cell>
          <cell r="J219">
            <v>0</v>
          </cell>
          <cell r="K219">
            <v>3</v>
          </cell>
          <cell r="L219">
            <v>12.32</v>
          </cell>
          <cell r="M219">
            <v>47.19</v>
          </cell>
          <cell r="N219">
            <v>26.45</v>
          </cell>
          <cell r="O219">
            <v>20.950000000000003</v>
          </cell>
          <cell r="P219">
            <v>19.279999999999998</v>
          </cell>
          <cell r="Q219">
            <v>21.018000000000001</v>
          </cell>
          <cell r="R219">
            <v>0</v>
          </cell>
          <cell r="S219">
            <v>0</v>
          </cell>
          <cell r="T219">
            <v>0</v>
          </cell>
          <cell r="U219">
            <v>1</v>
          </cell>
          <cell r="V219" t="str">
            <v>A - 70 - 71</v>
          </cell>
          <cell r="W219">
            <v>6.24</v>
          </cell>
          <cell r="X219">
            <v>5.45</v>
          </cell>
          <cell r="Y219">
            <v>31.9</v>
          </cell>
          <cell r="Z219">
            <v>-4.79</v>
          </cell>
          <cell r="AA219">
            <v>-25.740000000000002</v>
          </cell>
          <cell r="AB219">
            <v>-22.765999999999998</v>
          </cell>
          <cell r="AC219">
            <v>-3.4859999999999998</v>
          </cell>
          <cell r="AD219">
            <v>0.73399999999999999</v>
          </cell>
        </row>
        <row r="220">
          <cell r="A220">
            <v>599</v>
          </cell>
          <cell r="B220">
            <v>8</v>
          </cell>
          <cell r="C220">
            <v>27.05</v>
          </cell>
          <cell r="D220">
            <v>1</v>
          </cell>
          <cell r="E220">
            <v>36.049999999999997</v>
          </cell>
          <cell r="F220">
            <v>0</v>
          </cell>
          <cell r="G220">
            <v>6</v>
          </cell>
          <cell r="H220">
            <v>22.675000000000001</v>
          </cell>
          <cell r="I220">
            <v>3</v>
          </cell>
          <cell r="J220">
            <v>0</v>
          </cell>
          <cell r="K220">
            <v>3</v>
          </cell>
          <cell r="L220">
            <v>13.8</v>
          </cell>
          <cell r="M220">
            <v>52.85</v>
          </cell>
          <cell r="N220">
            <v>25.299999999999997</v>
          </cell>
          <cell r="O220">
            <v>21.93</v>
          </cell>
          <cell r="P220">
            <v>25.279999999999998</v>
          </cell>
          <cell r="Q220">
            <v>27.564</v>
          </cell>
          <cell r="R220">
            <v>-1.699999999999946E-2</v>
          </cell>
          <cell r="S220">
            <v>0</v>
          </cell>
          <cell r="T220">
            <v>-0.98999999999999488</v>
          </cell>
          <cell r="U220">
            <v>1</v>
          </cell>
          <cell r="V220" t="str">
            <v>A - 80</v>
          </cell>
          <cell r="W220">
            <v>9.0169999999999995</v>
          </cell>
          <cell r="X220">
            <v>9</v>
          </cell>
          <cell r="Y220">
            <v>34.299999999999997</v>
          </cell>
          <cell r="Z220">
            <v>-9.02</v>
          </cell>
          <cell r="AA220">
            <v>-30.95</v>
          </cell>
          <cell r="AB220">
            <v>-28.765999999999998</v>
          </cell>
          <cell r="AC220">
            <v>-3.4859999999999998</v>
          </cell>
          <cell r="AD220">
            <v>0.73399999999999999</v>
          </cell>
        </row>
        <row r="221">
          <cell r="A221">
            <v>600</v>
          </cell>
          <cell r="B221">
            <v>8.01</v>
          </cell>
          <cell r="C221">
            <v>28.04</v>
          </cell>
          <cell r="D221">
            <v>0.99</v>
          </cell>
          <cell r="E221">
            <v>37.04</v>
          </cell>
          <cell r="F221">
            <v>0</v>
          </cell>
          <cell r="G221">
            <v>6</v>
          </cell>
          <cell r="H221">
            <v>23.259</v>
          </cell>
          <cell r="I221">
            <v>3</v>
          </cell>
          <cell r="J221">
            <v>0</v>
          </cell>
          <cell r="K221">
            <v>3</v>
          </cell>
          <cell r="L221">
            <v>13.91</v>
          </cell>
          <cell r="M221">
            <v>53.28</v>
          </cell>
          <cell r="N221">
            <v>26.143000000000001</v>
          </cell>
          <cell r="O221">
            <v>21.599999999999998</v>
          </cell>
          <cell r="P221">
            <v>22.550000000000004</v>
          </cell>
          <cell r="Q221">
            <v>24.614999999999998</v>
          </cell>
          <cell r="R221">
            <v>0</v>
          </cell>
          <cell r="S221">
            <v>0</v>
          </cell>
          <cell r="T221">
            <v>0</v>
          </cell>
          <cell r="U221">
            <v>1</v>
          </cell>
          <cell r="V221" t="str">
            <v>D - 73</v>
          </cell>
          <cell r="W221">
            <v>9.9570000000000007</v>
          </cell>
          <cell r="X221">
            <v>10</v>
          </cell>
          <cell r="Y221">
            <v>36.1</v>
          </cell>
          <cell r="Z221">
            <v>-9.9600000000000009</v>
          </cell>
          <cell r="AA221">
            <v>-31.56</v>
          </cell>
          <cell r="AB221">
            <v>-29.049000000000003</v>
          </cell>
          <cell r="AC221">
            <v>-6.4989999999999997</v>
          </cell>
          <cell r="AD221">
            <v>0.55100000000000005</v>
          </cell>
        </row>
        <row r="222">
          <cell r="A222">
            <v>601</v>
          </cell>
          <cell r="B222">
            <v>12.62</v>
          </cell>
          <cell r="C222">
            <v>32.04</v>
          </cell>
          <cell r="D222">
            <v>1</v>
          </cell>
          <cell r="E222">
            <v>45.66</v>
          </cell>
          <cell r="F222">
            <v>0</v>
          </cell>
          <cell r="G222">
            <v>6</v>
          </cell>
          <cell r="H222">
            <v>28.895</v>
          </cell>
          <cell r="I222">
            <v>3</v>
          </cell>
          <cell r="J222">
            <v>1</v>
          </cell>
          <cell r="K222">
            <v>4</v>
          </cell>
          <cell r="L222">
            <v>19.920000000000002</v>
          </cell>
          <cell r="M222">
            <v>76.290000000000006</v>
          </cell>
          <cell r="N222" t="e">
            <v>#N/A</v>
          </cell>
          <cell r="O222">
            <v>25.25</v>
          </cell>
          <cell r="P222" t="e">
            <v>#N/A</v>
          </cell>
          <cell r="Q222" t="e">
            <v>#N/A</v>
          </cell>
          <cell r="R222" t="e">
            <v>#N/A</v>
          </cell>
          <cell r="S222">
            <v>0</v>
          </cell>
          <cell r="T222" t="e">
            <v>#N/A</v>
          </cell>
          <cell r="U222">
            <v>1</v>
          </cell>
          <cell r="V222" t="e">
            <v>#N/A</v>
          </cell>
          <cell r="W222">
            <v>15.191000000000001</v>
          </cell>
          <cell r="X222">
            <v>14.4</v>
          </cell>
          <cell r="Y222">
            <v>38.700000000000003</v>
          </cell>
          <cell r="Z222">
            <v>-15.19</v>
          </cell>
          <cell r="AA222">
            <v>-40.44</v>
          </cell>
          <cell r="AB222" t="e">
            <v>#N/A</v>
          </cell>
          <cell r="AC222" t="e">
            <v>#N/A</v>
          </cell>
          <cell r="AD222" t="e">
            <v>#N/A</v>
          </cell>
        </row>
        <row r="223">
          <cell r="A223">
            <v>602</v>
          </cell>
          <cell r="B223">
            <v>8.01</v>
          </cell>
          <cell r="C223">
            <v>29.05</v>
          </cell>
          <cell r="D223">
            <v>1</v>
          </cell>
          <cell r="E223">
            <v>38.06</v>
          </cell>
          <cell r="F223">
            <v>0</v>
          </cell>
          <cell r="G223">
            <v>6</v>
          </cell>
          <cell r="H223">
            <v>23.864999999999998</v>
          </cell>
          <cell r="I223">
            <v>3</v>
          </cell>
          <cell r="J223">
            <v>0</v>
          </cell>
          <cell r="K223">
            <v>3</v>
          </cell>
          <cell r="L223">
            <v>19.91</v>
          </cell>
          <cell r="M223">
            <v>76.260000000000005</v>
          </cell>
          <cell r="N223">
            <v>17.309000000000001</v>
          </cell>
          <cell r="O223">
            <v>10.95</v>
          </cell>
          <cell r="P223">
            <v>19.590000000000003</v>
          </cell>
          <cell r="Q223">
            <v>21.391999999999999</v>
          </cell>
          <cell r="R223">
            <v>0</v>
          </cell>
          <cell r="S223">
            <v>0</v>
          </cell>
          <cell r="T223">
            <v>-8.4200000000000017</v>
          </cell>
          <cell r="U223">
            <v>1</v>
          </cell>
          <cell r="V223" t="str">
            <v>C - 93</v>
          </cell>
          <cell r="W223">
            <v>16.190999999999999</v>
          </cell>
          <cell r="X223">
            <v>16.100000000000001</v>
          </cell>
          <cell r="Y223">
            <v>33.5</v>
          </cell>
          <cell r="Z223">
            <v>-16.190000000000001</v>
          </cell>
          <cell r="AA223">
            <v>-27.14</v>
          </cell>
          <cell r="AB223">
            <v>-24.188000000000002</v>
          </cell>
          <cell r="AC223">
            <v>-4.5979999999999999</v>
          </cell>
          <cell r="AD223">
            <v>0.61199999999999999</v>
          </cell>
        </row>
        <row r="224">
          <cell r="A224">
            <v>603</v>
          </cell>
          <cell r="B224">
            <v>8.0299999999999994</v>
          </cell>
          <cell r="C224">
            <v>16.02</v>
          </cell>
          <cell r="D224">
            <v>1</v>
          </cell>
          <cell r="E224">
            <v>25.049999999999997</v>
          </cell>
          <cell r="F224">
            <v>0</v>
          </cell>
          <cell r="G224">
            <v>6</v>
          </cell>
          <cell r="H224">
            <v>16.172000000000001</v>
          </cell>
          <cell r="I224">
            <v>3</v>
          </cell>
          <cell r="J224">
            <v>0</v>
          </cell>
          <cell r="K224">
            <v>3</v>
          </cell>
          <cell r="L224">
            <v>7.83</v>
          </cell>
          <cell r="M224">
            <v>29.99</v>
          </cell>
          <cell r="N224">
            <v>17.616999999999997</v>
          </cell>
          <cell r="O224">
            <v>15.899999999999999</v>
          </cell>
          <cell r="P224">
            <v>2.4700000000000006</v>
          </cell>
          <cell r="Q224">
            <v>2.6970000000000001</v>
          </cell>
          <cell r="R224">
            <v>3.2330000000000005</v>
          </cell>
          <cell r="S224">
            <v>0</v>
          </cell>
          <cell r="T224">
            <v>9.4100000000000019</v>
          </cell>
          <cell r="U224">
            <v>0</v>
          </cell>
          <cell r="V224" t="str">
            <v>F-68-69</v>
          </cell>
          <cell r="W224">
            <v>6.2830000000000004</v>
          </cell>
          <cell r="X224">
            <v>3.05</v>
          </cell>
          <cell r="Y224">
            <v>23.9</v>
          </cell>
          <cell r="Z224">
            <v>-3.75</v>
          </cell>
          <cell r="AA224">
            <v>-19.649999999999999</v>
          </cell>
          <cell r="AB224">
            <v>-15.671000000000001</v>
          </cell>
          <cell r="AC224">
            <v>-13.201000000000001</v>
          </cell>
          <cell r="AD224">
            <v>0.42899999999999999</v>
          </cell>
        </row>
        <row r="225">
          <cell r="A225">
            <v>604</v>
          </cell>
          <cell r="B225">
            <v>12.01</v>
          </cell>
          <cell r="C225">
            <v>29.04</v>
          </cell>
          <cell r="D225">
            <v>1</v>
          </cell>
          <cell r="E225">
            <v>42.05</v>
          </cell>
          <cell r="F225">
            <v>0</v>
          </cell>
          <cell r="G225">
            <v>6</v>
          </cell>
          <cell r="H225">
            <v>26.689</v>
          </cell>
          <cell r="I225">
            <v>3</v>
          </cell>
          <cell r="J225">
            <v>0</v>
          </cell>
          <cell r="K225">
            <v>3</v>
          </cell>
          <cell r="L225">
            <v>19.920000000000002</v>
          </cell>
          <cell r="M225">
            <v>76.290000000000006</v>
          </cell>
          <cell r="N225">
            <v>20.977</v>
          </cell>
          <cell r="O225" t="str">
            <v/>
          </cell>
          <cell r="P225" t="str">
            <v/>
          </cell>
          <cell r="Q225" t="str">
            <v/>
          </cell>
          <cell r="R225">
            <v>0</v>
          </cell>
          <cell r="S225" t="e">
            <v>#VALUE!</v>
          </cell>
          <cell r="T225" t="e">
            <v>#VALUE!</v>
          </cell>
          <cell r="U225">
            <v>1</v>
          </cell>
          <cell r="V225" t="str">
            <v>E - 98</v>
          </cell>
          <cell r="W225">
            <v>16.123000000000001</v>
          </cell>
          <cell r="X225">
            <v>16.2</v>
          </cell>
          <cell r="Y225">
            <v>37.1</v>
          </cell>
          <cell r="Z225">
            <v>0</v>
          </cell>
          <cell r="AA225">
            <v>0</v>
          </cell>
          <cell r="AB225" t="str">
            <v/>
          </cell>
          <cell r="AC225">
            <v>-9.1999999999999993</v>
          </cell>
          <cell r="AD225">
            <v>0.49</v>
          </cell>
        </row>
        <row r="226">
          <cell r="A226">
            <v>605</v>
          </cell>
          <cell r="B226">
            <v>8.02</v>
          </cell>
          <cell r="C226">
            <v>16.02</v>
          </cell>
          <cell r="D226">
            <v>1</v>
          </cell>
          <cell r="E226">
            <v>25.04</v>
          </cell>
          <cell r="F226">
            <v>0</v>
          </cell>
          <cell r="G226">
            <v>6</v>
          </cell>
          <cell r="H226">
            <v>16.164999999999999</v>
          </cell>
          <cell r="I226">
            <v>3</v>
          </cell>
          <cell r="J226">
            <v>0</v>
          </cell>
          <cell r="K226">
            <v>3</v>
          </cell>
          <cell r="L226">
            <v>7.84</v>
          </cell>
          <cell r="M226">
            <v>30.03</v>
          </cell>
          <cell r="N226">
            <v>17.314999999999998</v>
          </cell>
          <cell r="O226">
            <v>14.899999999999999</v>
          </cell>
          <cell r="P226" t="str">
            <v/>
          </cell>
          <cell r="Q226" t="str">
            <v/>
          </cell>
          <cell r="R226">
            <v>3.4350000000000023</v>
          </cell>
          <cell r="S226">
            <v>0</v>
          </cell>
          <cell r="T226" t="e">
            <v>#VALUE!</v>
          </cell>
          <cell r="U226">
            <v>0</v>
          </cell>
          <cell r="V226" t="str">
            <v>F - 69</v>
          </cell>
          <cell r="W226">
            <v>6.3849999999999998</v>
          </cell>
          <cell r="X226">
            <v>2.95</v>
          </cell>
          <cell r="Y226">
            <v>23.7</v>
          </cell>
          <cell r="Z226">
            <v>-3.96</v>
          </cell>
          <cell r="AA226">
            <v>-18.86</v>
          </cell>
          <cell r="AB226" t="str">
            <v/>
          </cell>
          <cell r="AC226">
            <v>-13.201000000000001</v>
          </cell>
          <cell r="AD226">
            <v>0.42899999999999999</v>
          </cell>
        </row>
        <row r="227">
          <cell r="A227">
            <v>606</v>
          </cell>
          <cell r="B227">
            <v>8.02</v>
          </cell>
          <cell r="C227">
            <v>25.04</v>
          </cell>
          <cell r="D227">
            <v>1</v>
          </cell>
          <cell r="E227">
            <v>34.06</v>
          </cell>
          <cell r="F227">
            <v>0</v>
          </cell>
          <cell r="G227">
            <v>6</v>
          </cell>
          <cell r="H227">
            <v>21.5</v>
          </cell>
          <cell r="I227">
            <v>3</v>
          </cell>
          <cell r="J227">
            <v>0</v>
          </cell>
          <cell r="K227">
            <v>3</v>
          </cell>
          <cell r="L227">
            <v>12.32</v>
          </cell>
          <cell r="M227">
            <v>47.19</v>
          </cell>
          <cell r="N227">
            <v>25.4</v>
          </cell>
          <cell r="O227">
            <v>19.149999999999995</v>
          </cell>
          <cell r="P227" t="str">
            <v/>
          </cell>
          <cell r="Q227" t="str">
            <v/>
          </cell>
          <cell r="R227">
            <v>0</v>
          </cell>
          <cell r="S227">
            <v>0</v>
          </cell>
          <cell r="T227" t="e">
            <v>#VALUE!</v>
          </cell>
          <cell r="U227">
            <v>1</v>
          </cell>
          <cell r="V227" t="str">
            <v>A - 77</v>
          </cell>
          <cell r="W227">
            <v>5.8659999999999997</v>
          </cell>
          <cell r="X227">
            <v>6.6</v>
          </cell>
          <cell r="Y227">
            <v>32</v>
          </cell>
          <cell r="Z227">
            <v>-6.29</v>
          </cell>
          <cell r="AA227">
            <v>-25.439999999999994</v>
          </cell>
          <cell r="AB227" t="str">
            <v/>
          </cell>
          <cell r="AC227">
            <v>-3.4859999999999998</v>
          </cell>
          <cell r="AD227">
            <v>0.73399999999999999</v>
          </cell>
        </row>
        <row r="228">
          <cell r="A228">
            <v>607</v>
          </cell>
          <cell r="B228">
            <v>8</v>
          </cell>
          <cell r="C228">
            <v>27.05</v>
          </cell>
          <cell r="D228">
            <v>1</v>
          </cell>
          <cell r="E228">
            <v>36.049999999999997</v>
          </cell>
          <cell r="F228">
            <v>0</v>
          </cell>
          <cell r="G228">
            <v>6</v>
          </cell>
          <cell r="H228">
            <v>22.675000000000001</v>
          </cell>
          <cell r="I228">
            <v>3</v>
          </cell>
          <cell r="J228">
            <v>0</v>
          </cell>
          <cell r="K228">
            <v>3</v>
          </cell>
          <cell r="L228">
            <v>13.8</v>
          </cell>
          <cell r="M228">
            <v>52.85</v>
          </cell>
          <cell r="N228">
            <v>24.999999999999996</v>
          </cell>
          <cell r="O228">
            <v>19.110000000000003</v>
          </cell>
          <cell r="P228" t="str">
            <v/>
          </cell>
          <cell r="Q228" t="str">
            <v/>
          </cell>
          <cell r="R228">
            <v>0.26200000000000045</v>
          </cell>
          <cell r="S228">
            <v>0</v>
          </cell>
          <cell r="T228" t="e">
            <v>#VALUE!</v>
          </cell>
          <cell r="U228">
            <v>1</v>
          </cell>
          <cell r="V228" t="str">
            <v>A - 81</v>
          </cell>
          <cell r="W228">
            <v>9.0380000000000003</v>
          </cell>
          <cell r="X228">
            <v>9.3000000000000007</v>
          </cell>
          <cell r="Y228">
            <v>34.299999999999997</v>
          </cell>
          <cell r="Z228">
            <v>-9.0399999999999991</v>
          </cell>
          <cell r="AA228">
            <v>-28.150000000000002</v>
          </cell>
          <cell r="AB228" t="str">
            <v/>
          </cell>
          <cell r="AC228">
            <v>-3.4859999999999998</v>
          </cell>
          <cell r="AD228">
            <v>0.73399999999999999</v>
          </cell>
        </row>
        <row r="229">
          <cell r="A229">
            <v>608</v>
          </cell>
          <cell r="B229">
            <v>8.01</v>
          </cell>
          <cell r="C229">
            <v>28.05</v>
          </cell>
          <cell r="D229">
            <v>1</v>
          </cell>
          <cell r="E229">
            <v>37.06</v>
          </cell>
          <cell r="F229">
            <v>0</v>
          </cell>
          <cell r="G229">
            <v>6</v>
          </cell>
          <cell r="H229">
            <v>23.273</v>
          </cell>
          <cell r="I229">
            <v>3</v>
          </cell>
          <cell r="J229">
            <v>0</v>
          </cell>
          <cell r="K229">
            <v>3</v>
          </cell>
          <cell r="L229">
            <v>13.91</v>
          </cell>
          <cell r="M229">
            <v>53.28</v>
          </cell>
          <cell r="N229" t="e">
            <v>#N/A</v>
          </cell>
          <cell r="O229">
            <v>20.29</v>
          </cell>
          <cell r="P229" t="e">
            <v>#N/A</v>
          </cell>
          <cell r="Q229" t="e">
            <v>#N/A</v>
          </cell>
          <cell r="R229" t="e">
            <v>#N/A</v>
          </cell>
          <cell r="S229">
            <v>0</v>
          </cell>
          <cell r="T229" t="e">
            <v>#VALUE!</v>
          </cell>
          <cell r="U229">
            <v>1</v>
          </cell>
          <cell r="V229" t="e">
            <v>#N/A</v>
          </cell>
          <cell r="W229">
            <v>10.547000000000001</v>
          </cell>
          <cell r="X229">
            <v>10.1</v>
          </cell>
          <cell r="Y229">
            <v>35.799999999999997</v>
          </cell>
          <cell r="Z229">
            <v>-10.55</v>
          </cell>
          <cell r="AA229">
            <v>-30.84</v>
          </cell>
          <cell r="AB229" t="e">
            <v>#N/A</v>
          </cell>
          <cell r="AC229" t="e">
            <v>#N/A</v>
          </cell>
          <cell r="AD229" t="e">
            <v>#N/A</v>
          </cell>
        </row>
        <row r="230">
          <cell r="A230">
            <v>609</v>
          </cell>
          <cell r="B230">
            <v>8.01</v>
          </cell>
          <cell r="C230">
            <v>25.02</v>
          </cell>
          <cell r="D230">
            <v>1</v>
          </cell>
          <cell r="E230">
            <v>34.03</v>
          </cell>
          <cell r="F230">
            <v>0</v>
          </cell>
          <cell r="G230">
            <v>6</v>
          </cell>
          <cell r="H230">
            <v>21.481000000000002</v>
          </cell>
          <cell r="I230">
            <v>3</v>
          </cell>
          <cell r="J230">
            <v>0</v>
          </cell>
          <cell r="K230">
            <v>3</v>
          </cell>
          <cell r="L230">
            <v>19.91</v>
          </cell>
          <cell r="M230">
            <v>76.260000000000005</v>
          </cell>
          <cell r="N230">
            <v>25.288000000000004</v>
          </cell>
          <cell r="O230">
            <v>17.499999999999996</v>
          </cell>
          <cell r="P230" t="str">
            <v/>
          </cell>
          <cell r="Q230" t="str">
            <v/>
          </cell>
          <cell r="R230">
            <v>0</v>
          </cell>
          <cell r="S230">
            <v>0</v>
          </cell>
          <cell r="T230" t="e">
            <v>#VALUE!</v>
          </cell>
          <cell r="U230">
            <v>1</v>
          </cell>
          <cell r="V230" t="str">
            <v>C - 80</v>
          </cell>
          <cell r="W230">
            <v>13.912000000000001</v>
          </cell>
          <cell r="X230">
            <v>14.1</v>
          </cell>
          <cell r="Y230">
            <v>39.200000000000003</v>
          </cell>
          <cell r="Z230">
            <v>-13.64</v>
          </cell>
          <cell r="AA230">
            <v>-31.139999999999997</v>
          </cell>
          <cell r="AB230" t="str">
            <v/>
          </cell>
          <cell r="AC230">
            <v>-4.5979999999999999</v>
          </cell>
          <cell r="AD230">
            <v>0.61199999999999999</v>
          </cell>
        </row>
        <row r="231">
          <cell r="A231">
            <v>610</v>
          </cell>
          <cell r="B231">
            <v>8.02</v>
          </cell>
          <cell r="C231">
            <v>29.03</v>
          </cell>
          <cell r="D231">
            <v>1</v>
          </cell>
          <cell r="E231">
            <v>38.049999999999997</v>
          </cell>
          <cell r="F231">
            <v>0</v>
          </cell>
          <cell r="G231">
            <v>6</v>
          </cell>
          <cell r="H231">
            <v>23.86</v>
          </cell>
          <cell r="I231">
            <v>3</v>
          </cell>
          <cell r="J231">
            <v>0</v>
          </cell>
          <cell r="K231">
            <v>3</v>
          </cell>
          <cell r="L231">
            <v>19.91</v>
          </cell>
          <cell r="M231">
            <v>76.260000000000005</v>
          </cell>
          <cell r="N231">
            <v>18.573999999999998</v>
          </cell>
          <cell r="O231" t="str">
            <v/>
          </cell>
          <cell r="P231" t="str">
            <v/>
          </cell>
          <cell r="Q231" t="str">
            <v/>
          </cell>
          <cell r="R231">
            <v>0</v>
          </cell>
          <cell r="S231" t="e">
            <v>#VALUE!</v>
          </cell>
          <cell r="T231" t="e">
            <v>#VALUE!</v>
          </cell>
          <cell r="U231">
            <v>1</v>
          </cell>
          <cell r="V231" t="str">
            <v>E - 75</v>
          </cell>
          <cell r="W231">
            <v>15.965999999999999</v>
          </cell>
          <cell r="X231">
            <v>15.9</v>
          </cell>
          <cell r="Y231">
            <v>34.54</v>
          </cell>
          <cell r="Z231">
            <v>0</v>
          </cell>
          <cell r="AA231">
            <v>0</v>
          </cell>
          <cell r="AB231" t="str">
            <v/>
          </cell>
          <cell r="AC231">
            <v>-9.1999999999999993</v>
          </cell>
          <cell r="AD231">
            <v>0.49</v>
          </cell>
        </row>
        <row r="232">
          <cell r="A232">
            <v>611</v>
          </cell>
          <cell r="B232">
            <v>8.1</v>
          </cell>
          <cell r="C232">
            <v>16.05</v>
          </cell>
          <cell r="D232">
            <v>1</v>
          </cell>
          <cell r="E232">
            <v>25.15</v>
          </cell>
          <cell r="F232">
            <v>0</v>
          </cell>
          <cell r="G232">
            <v>6</v>
          </cell>
          <cell r="H232">
            <v>16.239000000000001</v>
          </cell>
          <cell r="I232">
            <v>3</v>
          </cell>
          <cell r="J232">
            <v>0</v>
          </cell>
          <cell r="K232">
            <v>3</v>
          </cell>
          <cell r="L232">
            <v>7.81</v>
          </cell>
          <cell r="M232">
            <v>29.91</v>
          </cell>
          <cell r="N232">
            <v>18.100000000000001</v>
          </cell>
          <cell r="O232">
            <v>15.299999999999999</v>
          </cell>
          <cell r="P232" t="str">
            <v/>
          </cell>
          <cell r="Q232" t="str">
            <v/>
          </cell>
          <cell r="R232">
            <v>4.1000000000000014</v>
          </cell>
          <cell r="S232">
            <v>0</v>
          </cell>
          <cell r="T232" t="e">
            <v>#VALUE!</v>
          </cell>
          <cell r="U232">
            <v>0</v>
          </cell>
          <cell r="V232" t="str">
            <v>F-69-70</v>
          </cell>
          <cell r="W232">
            <v>6.5</v>
          </cell>
          <cell r="X232">
            <v>2.4</v>
          </cell>
          <cell r="Y232">
            <v>24.6</v>
          </cell>
          <cell r="Z232">
            <v>-3.24</v>
          </cell>
          <cell r="AA232">
            <v>-18.54</v>
          </cell>
          <cell r="AB232" t="str">
            <v/>
          </cell>
          <cell r="AC232">
            <v>-13.201000000000001</v>
          </cell>
          <cell r="AD232">
            <v>0.42899999999999999</v>
          </cell>
        </row>
        <row r="233">
          <cell r="A233">
            <v>612</v>
          </cell>
          <cell r="B233">
            <v>8.02</v>
          </cell>
          <cell r="C233">
            <v>29.04</v>
          </cell>
          <cell r="D233">
            <v>0.99</v>
          </cell>
          <cell r="E233">
            <v>38.050000000000004</v>
          </cell>
          <cell r="F233">
            <v>0</v>
          </cell>
          <cell r="G233">
            <v>6</v>
          </cell>
          <cell r="H233">
            <v>23.856999999999999</v>
          </cell>
          <cell r="I233">
            <v>3</v>
          </cell>
          <cell r="J233">
            <v>0</v>
          </cell>
          <cell r="K233">
            <v>3</v>
          </cell>
          <cell r="L233">
            <v>20.02</v>
          </cell>
          <cell r="M233">
            <v>76.680000000000007</v>
          </cell>
          <cell r="N233" t="e">
            <v>#N/A</v>
          </cell>
          <cell r="O233" t="str">
            <v/>
          </cell>
          <cell r="P233" t="e">
            <v>#N/A</v>
          </cell>
          <cell r="Q233" t="e">
            <v>#N/A</v>
          </cell>
          <cell r="R233" t="e">
            <v>#N/A</v>
          </cell>
          <cell r="S233" t="e">
            <v>#VALUE!</v>
          </cell>
          <cell r="T233" t="e">
            <v>#VALUE!</v>
          </cell>
          <cell r="U233">
            <v>1</v>
          </cell>
          <cell r="V233" t="e">
            <v>#N/A</v>
          </cell>
          <cell r="W233">
            <v>16.149000000000001</v>
          </cell>
          <cell r="X233">
            <v>16.3</v>
          </cell>
          <cell r="Y233">
            <v>37.4</v>
          </cell>
          <cell r="Z233">
            <v>0</v>
          </cell>
          <cell r="AA233">
            <v>0</v>
          </cell>
          <cell r="AB233" t="e">
            <v>#N/A</v>
          </cell>
          <cell r="AC233" t="e">
            <v>#N/A</v>
          </cell>
          <cell r="AD233" t="e">
            <v>#N/A</v>
          </cell>
        </row>
        <row r="234">
          <cell r="A234">
            <v>613</v>
          </cell>
          <cell r="B234">
            <v>8.01</v>
          </cell>
          <cell r="C234">
            <v>16.53</v>
          </cell>
          <cell r="D234">
            <v>1</v>
          </cell>
          <cell r="E234">
            <v>25.54</v>
          </cell>
          <cell r="F234">
            <v>0</v>
          </cell>
          <cell r="G234">
            <v>6</v>
          </cell>
          <cell r="H234">
            <v>16.46</v>
          </cell>
          <cell r="I234">
            <v>3</v>
          </cell>
          <cell r="J234">
            <v>0</v>
          </cell>
          <cell r="K234">
            <v>3</v>
          </cell>
          <cell r="L234">
            <v>12.31</v>
          </cell>
          <cell r="M234">
            <v>47.15</v>
          </cell>
          <cell r="N234">
            <v>17.306999999999999</v>
          </cell>
          <cell r="O234">
            <v>16.400000000000002</v>
          </cell>
          <cell r="P234" t="str">
            <v/>
          </cell>
          <cell r="Q234" t="str">
            <v/>
          </cell>
          <cell r="R234">
            <v>4.6930000000000014</v>
          </cell>
          <cell r="S234">
            <v>0</v>
          </cell>
          <cell r="T234" t="e">
            <v>#VALUE!</v>
          </cell>
          <cell r="U234">
            <v>1</v>
          </cell>
          <cell r="V234" t="str">
            <v>F - 70</v>
          </cell>
          <cell r="W234">
            <v>6.593</v>
          </cell>
          <cell r="X234">
            <v>1.9</v>
          </cell>
          <cell r="Y234">
            <v>23.9</v>
          </cell>
          <cell r="Z234">
            <v>-3.06</v>
          </cell>
          <cell r="AA234">
            <v>-19.46</v>
          </cell>
          <cell r="AB234" t="str">
            <v/>
          </cell>
          <cell r="AC234">
            <v>-13.201000000000001</v>
          </cell>
          <cell r="AD234">
            <v>0.42899999999999999</v>
          </cell>
        </row>
        <row r="235">
          <cell r="A235">
            <v>614</v>
          </cell>
          <cell r="B235">
            <v>8.02</v>
          </cell>
          <cell r="C235">
            <v>25.04</v>
          </cell>
          <cell r="D235">
            <v>1</v>
          </cell>
          <cell r="E235">
            <v>34.06</v>
          </cell>
          <cell r="F235">
            <v>0</v>
          </cell>
          <cell r="G235">
            <v>6</v>
          </cell>
          <cell r="H235">
            <v>21.5</v>
          </cell>
          <cell r="I235">
            <v>3</v>
          </cell>
          <cell r="J235">
            <v>0</v>
          </cell>
          <cell r="K235">
            <v>3</v>
          </cell>
          <cell r="L235">
            <v>12.32</v>
          </cell>
          <cell r="M235">
            <v>47.19</v>
          </cell>
          <cell r="N235">
            <v>26.599999999999998</v>
          </cell>
          <cell r="O235">
            <v>21.399999999999995</v>
          </cell>
          <cell r="P235" t="str">
            <v/>
          </cell>
          <cell r="Q235" t="str">
            <v/>
          </cell>
          <cell r="R235">
            <v>0</v>
          </cell>
          <cell r="S235">
            <v>0</v>
          </cell>
          <cell r="T235" t="e">
            <v>#VALUE!</v>
          </cell>
          <cell r="U235">
            <v>1</v>
          </cell>
          <cell r="V235" t="str">
            <v>A - 78</v>
          </cell>
          <cell r="W235">
            <v>6.2640000000000002</v>
          </cell>
          <cell r="X235">
            <v>5.3</v>
          </cell>
          <cell r="Y235">
            <v>31.9</v>
          </cell>
          <cell r="Z235">
            <v>-5.84</v>
          </cell>
          <cell r="AA235">
            <v>-27.239999999999995</v>
          </cell>
          <cell r="AB235" t="str">
            <v/>
          </cell>
          <cell r="AC235">
            <v>-3.4859999999999998</v>
          </cell>
          <cell r="AD235">
            <v>0.73399999999999999</v>
          </cell>
        </row>
        <row r="236">
          <cell r="A236">
            <v>615</v>
          </cell>
          <cell r="B236">
            <v>8</v>
          </cell>
          <cell r="C236">
            <v>27.05</v>
          </cell>
          <cell r="D236">
            <v>1</v>
          </cell>
          <cell r="E236">
            <v>36.049999999999997</v>
          </cell>
          <cell r="F236">
            <v>0</v>
          </cell>
          <cell r="G236">
            <v>6</v>
          </cell>
          <cell r="H236">
            <v>22.675000000000001</v>
          </cell>
          <cell r="I236">
            <v>3</v>
          </cell>
          <cell r="J236">
            <v>0</v>
          </cell>
          <cell r="K236">
            <v>3</v>
          </cell>
          <cell r="L236">
            <v>13.8</v>
          </cell>
          <cell r="M236">
            <v>52.85</v>
          </cell>
          <cell r="N236">
            <v>25.6</v>
          </cell>
          <cell r="O236">
            <v>20.060000000000002</v>
          </cell>
          <cell r="P236" t="str">
            <v/>
          </cell>
          <cell r="Q236" t="str">
            <v/>
          </cell>
          <cell r="R236">
            <v>-0.34000000000000341</v>
          </cell>
          <cell r="S236">
            <v>0</v>
          </cell>
          <cell r="T236" t="e">
            <v>#VALUE!</v>
          </cell>
          <cell r="U236">
            <v>1</v>
          </cell>
          <cell r="V236" t="str">
            <v>A - 97</v>
          </cell>
          <cell r="W236">
            <v>8.74</v>
          </cell>
          <cell r="X236">
            <v>8.4</v>
          </cell>
          <cell r="Y236">
            <v>34</v>
          </cell>
          <cell r="Z236">
            <v>-8.74</v>
          </cell>
          <cell r="AA236">
            <v>-28.800000000000004</v>
          </cell>
          <cell r="AB236" t="str">
            <v/>
          </cell>
          <cell r="AC236">
            <v>-3.4859999999999998</v>
          </cell>
          <cell r="AD236">
            <v>0.73399999999999999</v>
          </cell>
        </row>
        <row r="237">
          <cell r="A237">
            <v>616</v>
          </cell>
          <cell r="B237">
            <v>8</v>
          </cell>
          <cell r="C237">
            <v>28.04</v>
          </cell>
          <cell r="D237">
            <v>1</v>
          </cell>
          <cell r="E237">
            <v>37.04</v>
          </cell>
          <cell r="F237">
            <v>0</v>
          </cell>
          <cell r="G237">
            <v>6</v>
          </cell>
          <cell r="H237">
            <v>23.26</v>
          </cell>
          <cell r="I237">
            <v>3</v>
          </cell>
          <cell r="J237">
            <v>0</v>
          </cell>
          <cell r="K237">
            <v>3</v>
          </cell>
          <cell r="L237">
            <v>13.9</v>
          </cell>
          <cell r="M237">
            <v>53.24</v>
          </cell>
          <cell r="N237">
            <v>24.700000000000003</v>
          </cell>
          <cell r="O237">
            <v>18.350000000000001</v>
          </cell>
          <cell r="P237" t="str">
            <v/>
          </cell>
          <cell r="Q237" t="str">
            <v/>
          </cell>
          <cell r="R237">
            <v>0.57699999999999818</v>
          </cell>
          <cell r="S237">
            <v>0</v>
          </cell>
          <cell r="T237" t="e">
            <v>#VALUE!</v>
          </cell>
          <cell r="U237">
            <v>1</v>
          </cell>
          <cell r="V237" t="str">
            <v>A - 92</v>
          </cell>
          <cell r="W237">
            <v>10.823</v>
          </cell>
          <cell r="X237">
            <v>11.4</v>
          </cell>
          <cell r="Y237">
            <v>36.1</v>
          </cell>
          <cell r="Z237">
            <v>-10.66</v>
          </cell>
          <cell r="AA237">
            <v>-29.01</v>
          </cell>
          <cell r="AB237" t="str">
            <v/>
          </cell>
          <cell r="AC237">
            <v>-3.4859999999999998</v>
          </cell>
          <cell r="AD237">
            <v>0.73399999999999999</v>
          </cell>
        </row>
        <row r="238">
          <cell r="A238">
            <v>617</v>
          </cell>
          <cell r="B238">
            <v>8.02</v>
          </cell>
          <cell r="C238">
            <v>32.06</v>
          </cell>
          <cell r="D238">
            <v>0.99</v>
          </cell>
          <cell r="E238">
            <v>41.07</v>
          </cell>
          <cell r="F238">
            <v>0</v>
          </cell>
          <cell r="G238">
            <v>6</v>
          </cell>
          <cell r="H238">
            <v>25.643999999999998</v>
          </cell>
          <cell r="I238">
            <v>3</v>
          </cell>
          <cell r="J238">
            <v>0</v>
          </cell>
          <cell r="K238">
            <v>3</v>
          </cell>
          <cell r="L238">
            <v>19.920000000000002</v>
          </cell>
          <cell r="M238">
            <v>76.290000000000006</v>
          </cell>
          <cell r="N238">
            <v>25.297999999999995</v>
          </cell>
          <cell r="O238">
            <v>23.880000000000003</v>
          </cell>
          <cell r="P238" t="str">
            <v/>
          </cell>
          <cell r="Q238" t="str">
            <v/>
          </cell>
          <cell r="R238">
            <v>0</v>
          </cell>
          <cell r="S238">
            <v>0</v>
          </cell>
          <cell r="T238" t="e">
            <v>#VALUE!</v>
          </cell>
          <cell r="U238">
            <v>1</v>
          </cell>
          <cell r="V238" t="str">
            <v>D - 76</v>
          </cell>
          <cell r="W238">
            <v>13.502000000000001</v>
          </cell>
          <cell r="X238">
            <v>13.2</v>
          </cell>
          <cell r="Y238">
            <v>38.799999999999997</v>
          </cell>
          <cell r="Z238">
            <v>-13.5</v>
          </cell>
          <cell r="AA238">
            <v>-37.380000000000003</v>
          </cell>
          <cell r="AB238" t="str">
            <v/>
          </cell>
          <cell r="AC238">
            <v>-6.4989999999999997</v>
          </cell>
          <cell r="AD238">
            <v>0.55100000000000005</v>
          </cell>
        </row>
        <row r="239">
          <cell r="A239">
            <v>618</v>
          </cell>
          <cell r="B239">
            <v>8.01</v>
          </cell>
          <cell r="C239">
            <v>29.04</v>
          </cell>
          <cell r="D239">
            <v>1</v>
          </cell>
          <cell r="E239">
            <v>38.049999999999997</v>
          </cell>
          <cell r="F239">
            <v>1</v>
          </cell>
          <cell r="G239">
            <v>6</v>
          </cell>
          <cell r="H239">
            <v>23.866</v>
          </cell>
          <cell r="I239">
            <v>3</v>
          </cell>
          <cell r="J239">
            <v>0</v>
          </cell>
          <cell r="K239">
            <v>3</v>
          </cell>
          <cell r="L239">
            <v>20.010000000000002</v>
          </cell>
          <cell r="M239">
            <v>76.64</v>
          </cell>
          <cell r="N239" t="e">
            <v>#N/A</v>
          </cell>
          <cell r="O239" t="str">
            <v/>
          </cell>
          <cell r="P239" t="e">
            <v>#N/A</v>
          </cell>
          <cell r="Q239" t="e">
            <v>#N/A</v>
          </cell>
          <cell r="R239" t="e">
            <v>#N/A</v>
          </cell>
          <cell r="S239" t="e">
            <v>#VALUE!</v>
          </cell>
          <cell r="T239" t="e">
            <v>#VALUE!</v>
          </cell>
          <cell r="U239">
            <v>1</v>
          </cell>
          <cell r="V239" t="e">
            <v>#N/A</v>
          </cell>
          <cell r="W239">
            <v>16.411999999999999</v>
          </cell>
          <cell r="X239">
            <v>16.3</v>
          </cell>
          <cell r="Y239">
            <v>35.5</v>
          </cell>
          <cell r="Z239">
            <v>0</v>
          </cell>
          <cell r="AA239">
            <v>0</v>
          </cell>
          <cell r="AB239" t="e">
            <v>#N/A</v>
          </cell>
          <cell r="AC239" t="e">
            <v>#N/A</v>
          </cell>
          <cell r="AD239" t="e">
            <v>#N/A</v>
          </cell>
        </row>
        <row r="240">
          <cell r="A240">
            <v>619</v>
          </cell>
          <cell r="B240">
            <v>8.0299999999999994</v>
          </cell>
          <cell r="C240">
            <v>16.059999999999999</v>
          </cell>
          <cell r="D240">
            <v>1</v>
          </cell>
          <cell r="E240">
            <v>25.089999999999996</v>
          </cell>
          <cell r="F240">
            <v>0</v>
          </cell>
          <cell r="G240">
            <v>6</v>
          </cell>
          <cell r="H240">
            <v>16.196000000000002</v>
          </cell>
          <cell r="I240">
            <v>3</v>
          </cell>
          <cell r="J240">
            <v>0</v>
          </cell>
          <cell r="K240">
            <v>3</v>
          </cell>
          <cell r="L240">
            <v>12.33</v>
          </cell>
          <cell r="M240">
            <v>47.22</v>
          </cell>
          <cell r="N240">
            <v>17.36</v>
          </cell>
          <cell r="O240">
            <v>15.9</v>
          </cell>
          <cell r="P240" t="str">
            <v/>
          </cell>
          <cell r="Q240" t="str">
            <v/>
          </cell>
          <cell r="R240">
            <v>5.6400000000000006</v>
          </cell>
          <cell r="S240">
            <v>0</v>
          </cell>
          <cell r="T240" t="e">
            <v>#VALUE!</v>
          </cell>
          <cell r="U240">
            <v>1</v>
          </cell>
          <cell r="V240" t="str">
            <v>D-61</v>
          </cell>
          <cell r="W240">
            <v>6.74</v>
          </cell>
          <cell r="X240">
            <v>1.1000000000000001</v>
          </cell>
          <cell r="Y240">
            <v>24.1</v>
          </cell>
          <cell r="Z240">
            <v>-3.31</v>
          </cell>
          <cell r="AA240">
            <v>-19.21</v>
          </cell>
          <cell r="AB240" t="str">
            <v/>
          </cell>
          <cell r="AC240">
            <v>-6.4989999999999997</v>
          </cell>
          <cell r="AD240">
            <v>0.55100000000000005</v>
          </cell>
        </row>
        <row r="241">
          <cell r="A241">
            <v>620</v>
          </cell>
          <cell r="B241">
            <v>8.01</v>
          </cell>
          <cell r="C241">
            <v>29.04</v>
          </cell>
          <cell r="D241">
            <v>1</v>
          </cell>
          <cell r="E241">
            <v>38.049999999999997</v>
          </cell>
          <cell r="F241">
            <v>1</v>
          </cell>
          <cell r="G241">
            <v>6</v>
          </cell>
          <cell r="H241">
            <v>23.866</v>
          </cell>
          <cell r="I241">
            <v>3</v>
          </cell>
          <cell r="J241">
            <v>0</v>
          </cell>
          <cell r="K241">
            <v>3</v>
          </cell>
          <cell r="L241">
            <v>20.010000000000002</v>
          </cell>
          <cell r="M241">
            <v>76.64</v>
          </cell>
          <cell r="N241" t="e">
            <v>#N/A</v>
          </cell>
          <cell r="O241">
            <v>12.180000000000003</v>
          </cell>
          <cell r="P241" t="e">
            <v>#N/A</v>
          </cell>
          <cell r="Q241" t="e">
            <v>#N/A</v>
          </cell>
          <cell r="R241" t="e">
            <v>#N/A</v>
          </cell>
          <cell r="S241">
            <v>0</v>
          </cell>
          <cell r="T241" t="e">
            <v>#VALUE!</v>
          </cell>
          <cell r="U241">
            <v>1</v>
          </cell>
          <cell r="V241" t="e">
            <v>#N/A</v>
          </cell>
          <cell r="W241">
            <v>16.472999999999999</v>
          </cell>
          <cell r="X241">
            <v>16.399999999999999</v>
          </cell>
          <cell r="Y241">
            <v>35.299999999999997</v>
          </cell>
          <cell r="Z241">
            <v>-16.47</v>
          </cell>
          <cell r="AA241">
            <v>-28.650000000000002</v>
          </cell>
          <cell r="AB241" t="e">
            <v>#N/A</v>
          </cell>
          <cell r="AC241" t="e">
            <v>#N/A</v>
          </cell>
          <cell r="AD241" t="e">
            <v>#N/A</v>
          </cell>
        </row>
        <row r="242">
          <cell r="A242">
            <v>621</v>
          </cell>
          <cell r="B242">
            <v>8.02</v>
          </cell>
          <cell r="C242">
            <v>16.059999999999999</v>
          </cell>
          <cell r="D242">
            <v>1</v>
          </cell>
          <cell r="E242">
            <v>25.08</v>
          </cell>
          <cell r="F242">
            <v>0</v>
          </cell>
          <cell r="G242">
            <v>6</v>
          </cell>
          <cell r="H242">
            <v>16.189</v>
          </cell>
          <cell r="I242">
            <v>3</v>
          </cell>
          <cell r="J242">
            <v>0</v>
          </cell>
          <cell r="K242">
            <v>3</v>
          </cell>
          <cell r="L242">
            <v>12.32</v>
          </cell>
          <cell r="M242">
            <v>47.19</v>
          </cell>
          <cell r="N242">
            <v>17.290000000000003</v>
          </cell>
          <cell r="O242">
            <v>15.6</v>
          </cell>
          <cell r="P242" t="str">
            <v/>
          </cell>
          <cell r="Q242" t="str">
            <v/>
          </cell>
          <cell r="R242">
            <v>6.3099999999999987</v>
          </cell>
          <cell r="S242">
            <v>0</v>
          </cell>
          <cell r="T242" t="e">
            <v>#VALUE!</v>
          </cell>
          <cell r="U242">
            <v>1</v>
          </cell>
          <cell r="V242" t="str">
            <v>D-62</v>
          </cell>
          <cell r="W242">
            <v>6.81</v>
          </cell>
          <cell r="X242">
            <v>0.5</v>
          </cell>
          <cell r="Y242">
            <v>24.1</v>
          </cell>
          <cell r="Z242">
            <v>-3.42</v>
          </cell>
          <cell r="AA242">
            <v>-19.02</v>
          </cell>
          <cell r="AB242" t="str">
            <v/>
          </cell>
          <cell r="AC242">
            <v>-6.4989999999999997</v>
          </cell>
          <cell r="AD242">
            <v>0.55100000000000005</v>
          </cell>
        </row>
        <row r="243">
          <cell r="A243">
            <v>622</v>
          </cell>
          <cell r="B243">
            <v>8</v>
          </cell>
          <cell r="C243">
            <v>25.04</v>
          </cell>
          <cell r="D243">
            <v>1</v>
          </cell>
          <cell r="E243">
            <v>34.04</v>
          </cell>
          <cell r="F243">
            <v>0</v>
          </cell>
          <cell r="G243">
            <v>6</v>
          </cell>
          <cell r="H243">
            <v>21.486000000000001</v>
          </cell>
          <cell r="I243">
            <v>3</v>
          </cell>
          <cell r="J243">
            <v>0</v>
          </cell>
          <cell r="K243">
            <v>3</v>
          </cell>
          <cell r="L243">
            <v>12.3</v>
          </cell>
          <cell r="M243">
            <v>47.11</v>
          </cell>
          <cell r="N243">
            <v>27.3</v>
          </cell>
          <cell r="O243">
            <v>20</v>
          </cell>
          <cell r="P243" t="str">
            <v/>
          </cell>
          <cell r="Q243" t="str">
            <v/>
          </cell>
          <cell r="R243">
            <v>0</v>
          </cell>
          <cell r="S243">
            <v>0</v>
          </cell>
          <cell r="T243" t="e">
            <v>#VALUE!</v>
          </cell>
          <cell r="U243">
            <v>1</v>
          </cell>
          <cell r="V243" t="str">
            <v>A - 98</v>
          </cell>
          <cell r="W243">
            <v>6.6349999999999998</v>
          </cell>
          <cell r="X243">
            <v>4.7</v>
          </cell>
          <cell r="Y243">
            <v>32</v>
          </cell>
          <cell r="Z243">
            <v>-6.06</v>
          </cell>
          <cell r="AA243">
            <v>-26.06</v>
          </cell>
          <cell r="AB243" t="str">
            <v/>
          </cell>
          <cell r="AC243">
            <v>-3.4859999999999998</v>
          </cell>
          <cell r="AD243">
            <v>0.73399999999999999</v>
          </cell>
        </row>
        <row r="244">
          <cell r="A244">
            <v>623</v>
          </cell>
          <cell r="B244">
            <v>8</v>
          </cell>
          <cell r="C244">
            <v>27.05</v>
          </cell>
          <cell r="D244">
            <v>1</v>
          </cell>
          <cell r="E244">
            <v>36.049999999999997</v>
          </cell>
          <cell r="F244">
            <v>0</v>
          </cell>
          <cell r="G244">
            <v>6</v>
          </cell>
          <cell r="H244">
            <v>22.675000000000001</v>
          </cell>
          <cell r="I244">
            <v>3</v>
          </cell>
          <cell r="J244">
            <v>0</v>
          </cell>
          <cell r="K244">
            <v>3</v>
          </cell>
          <cell r="L244">
            <v>13.9</v>
          </cell>
          <cell r="M244">
            <v>53.24</v>
          </cell>
          <cell r="N244">
            <v>25.3</v>
          </cell>
          <cell r="O244">
            <v>19.810000000000009</v>
          </cell>
          <cell r="P244" t="str">
            <v/>
          </cell>
          <cell r="Q244" t="str">
            <v/>
          </cell>
          <cell r="R244">
            <v>0.11000000000000298</v>
          </cell>
          <cell r="S244">
            <v>0</v>
          </cell>
          <cell r="T244" t="e">
            <v>#VALUE!</v>
          </cell>
          <cell r="U244">
            <v>1</v>
          </cell>
          <cell r="V244" t="str">
            <v>B - 76</v>
          </cell>
          <cell r="W244">
            <v>8.69</v>
          </cell>
          <cell r="X244">
            <v>8.8000000000000007</v>
          </cell>
          <cell r="Y244">
            <v>34.1</v>
          </cell>
          <cell r="Z244">
            <v>-8.69</v>
          </cell>
          <cell r="AA244">
            <v>-28.500000000000007</v>
          </cell>
          <cell r="AB244" t="str">
            <v/>
          </cell>
          <cell r="AC244">
            <v>-3.5469999999999997</v>
          </cell>
          <cell r="AD244">
            <v>0.67300000000000004</v>
          </cell>
        </row>
        <row r="245">
          <cell r="A245">
            <v>624</v>
          </cell>
          <cell r="B245">
            <v>12.12</v>
          </cell>
          <cell r="C245">
            <v>28.04</v>
          </cell>
          <cell r="D245">
            <v>1</v>
          </cell>
          <cell r="E245">
            <v>41.16</v>
          </cell>
          <cell r="F245">
            <v>0</v>
          </cell>
          <cell r="G245">
            <v>6</v>
          </cell>
          <cell r="H245">
            <v>26.175000000000001</v>
          </cell>
          <cell r="I245">
            <v>3</v>
          </cell>
          <cell r="J245">
            <v>1</v>
          </cell>
          <cell r="K245">
            <v>4</v>
          </cell>
          <cell r="L245">
            <v>13.92</v>
          </cell>
          <cell r="M245">
            <v>53.31</v>
          </cell>
          <cell r="N245">
            <v>24.9</v>
          </cell>
          <cell r="O245">
            <v>19.45</v>
          </cell>
          <cell r="P245" t="str">
            <v/>
          </cell>
          <cell r="Q245" t="str">
            <v/>
          </cell>
          <cell r="R245">
            <v>1.7640000000000029</v>
          </cell>
          <cell r="S245">
            <v>0</v>
          </cell>
          <cell r="T245" t="e">
            <v>#VALUE!</v>
          </cell>
          <cell r="U245">
            <v>1</v>
          </cell>
          <cell r="V245" t="str">
            <v>A - 91 - 92</v>
          </cell>
          <cell r="W245">
            <v>10.336</v>
          </cell>
          <cell r="X245">
            <v>12.1</v>
          </cell>
          <cell r="Y245">
            <v>37</v>
          </cell>
          <cell r="Z245">
            <v>-14.84</v>
          </cell>
          <cell r="AA245">
            <v>-34.29</v>
          </cell>
          <cell r="AB245" t="str">
            <v/>
          </cell>
          <cell r="AC245">
            <v>-3.4859999999999998</v>
          </cell>
          <cell r="AD245">
            <v>0.73399999999999999</v>
          </cell>
        </row>
        <row r="246">
          <cell r="A246">
            <v>625</v>
          </cell>
          <cell r="B246">
            <v>8.02</v>
          </cell>
          <cell r="C246">
            <v>32.04</v>
          </cell>
          <cell r="D246">
            <v>0.99</v>
          </cell>
          <cell r="E246">
            <v>41.050000000000004</v>
          </cell>
          <cell r="F246">
            <v>1</v>
          </cell>
          <cell r="G246">
            <v>6</v>
          </cell>
          <cell r="H246">
            <v>25.638999999999999</v>
          </cell>
          <cell r="I246">
            <v>3</v>
          </cell>
          <cell r="J246">
            <v>0</v>
          </cell>
          <cell r="K246">
            <v>3</v>
          </cell>
          <cell r="L246">
            <v>20.02</v>
          </cell>
          <cell r="M246">
            <v>76.680000000000007</v>
          </cell>
          <cell r="N246" t="e">
            <v>#N/A</v>
          </cell>
          <cell r="O246">
            <v>15.584000000000003</v>
          </cell>
          <cell r="P246" t="e">
            <v>#N/A</v>
          </cell>
          <cell r="Q246" t="e">
            <v>#N/A</v>
          </cell>
          <cell r="R246" t="e">
            <v>#N/A</v>
          </cell>
          <cell r="S246">
            <v>0</v>
          </cell>
          <cell r="T246" t="e">
            <v>#VALUE!</v>
          </cell>
          <cell r="U246">
            <v>1</v>
          </cell>
          <cell r="V246" t="e">
            <v>#N/A</v>
          </cell>
          <cell r="W246">
            <v>14.666</v>
          </cell>
          <cell r="X246">
            <v>12.4</v>
          </cell>
          <cell r="Y246">
            <v>40</v>
          </cell>
          <cell r="Z246">
            <v>-14.666</v>
          </cell>
          <cell r="AA246">
            <v>-30.250000000000004</v>
          </cell>
          <cell r="AB246" t="e">
            <v>#N/A</v>
          </cell>
          <cell r="AC246" t="e">
            <v>#N/A</v>
          </cell>
          <cell r="AD246" t="e">
            <v>#N/A</v>
          </cell>
        </row>
        <row r="247">
          <cell r="A247">
            <v>626</v>
          </cell>
          <cell r="B247">
            <v>8.01</v>
          </cell>
          <cell r="C247">
            <v>29.04</v>
          </cell>
          <cell r="D247">
            <v>1</v>
          </cell>
          <cell r="E247">
            <v>38.049999999999997</v>
          </cell>
          <cell r="F247">
            <v>1</v>
          </cell>
          <cell r="G247">
            <v>6</v>
          </cell>
          <cell r="H247">
            <v>23.866</v>
          </cell>
          <cell r="I247">
            <v>3</v>
          </cell>
          <cell r="J247">
            <v>0</v>
          </cell>
          <cell r="K247">
            <v>3</v>
          </cell>
          <cell r="L247">
            <v>20.010000000000002</v>
          </cell>
          <cell r="M247">
            <v>76.64</v>
          </cell>
          <cell r="N247" t="e">
            <v>#N/A</v>
          </cell>
          <cell r="O247">
            <v>9.0770000000000053</v>
          </cell>
          <cell r="P247" t="e">
            <v>#N/A</v>
          </cell>
          <cell r="Q247" t="e">
            <v>#N/A</v>
          </cell>
          <cell r="R247" t="e">
            <v>#N/A</v>
          </cell>
          <cell r="S247">
            <v>0</v>
          </cell>
          <cell r="T247" t="e">
            <v>#VALUE!</v>
          </cell>
          <cell r="U247">
            <v>1</v>
          </cell>
          <cell r="V247" t="e">
            <v>#N/A</v>
          </cell>
          <cell r="W247">
            <v>16.273</v>
          </cell>
          <cell r="X247">
            <v>16.399999999999999</v>
          </cell>
          <cell r="Y247">
            <v>33.6</v>
          </cell>
          <cell r="Z247">
            <v>-16.273</v>
          </cell>
          <cell r="AA247">
            <v>-25.350000000000005</v>
          </cell>
          <cell r="AB247" t="e">
            <v>#N/A</v>
          </cell>
          <cell r="AC247" t="e">
            <v>#N/A</v>
          </cell>
          <cell r="AD247" t="e">
            <v>#N/A</v>
          </cell>
        </row>
        <row r="248">
          <cell r="A248">
            <v>627</v>
          </cell>
          <cell r="B248">
            <v>8.01</v>
          </cell>
          <cell r="C248">
            <v>16.54</v>
          </cell>
          <cell r="D248">
            <v>1</v>
          </cell>
          <cell r="E248">
            <v>25.549999999999997</v>
          </cell>
          <cell r="F248">
            <v>0</v>
          </cell>
          <cell r="G248">
            <v>6</v>
          </cell>
          <cell r="H248">
            <v>16.466000000000001</v>
          </cell>
          <cell r="I248">
            <v>3</v>
          </cell>
          <cell r="J248">
            <v>0</v>
          </cell>
          <cell r="K248">
            <v>3</v>
          </cell>
          <cell r="L248">
            <v>12.31</v>
          </cell>
          <cell r="M248">
            <v>47.15</v>
          </cell>
          <cell r="N248">
            <v>17.132999999999999</v>
          </cell>
          <cell r="O248">
            <v>15.4</v>
          </cell>
          <cell r="P248" t="str">
            <v/>
          </cell>
          <cell r="Q248" t="str">
            <v/>
          </cell>
          <cell r="R248">
            <v>6.2669999999999995</v>
          </cell>
          <cell r="S248">
            <v>0</v>
          </cell>
          <cell r="T248" t="e">
            <v>#VALUE!</v>
          </cell>
          <cell r="U248">
            <v>1</v>
          </cell>
          <cell r="V248" t="str">
            <v>E-62</v>
          </cell>
          <cell r="W248">
            <v>6.867</v>
          </cell>
          <cell r="X248">
            <v>0.6</v>
          </cell>
          <cell r="Y248">
            <v>24</v>
          </cell>
          <cell r="Z248">
            <v>-3.15</v>
          </cell>
          <cell r="AA248">
            <v>-18.55</v>
          </cell>
          <cell r="AB248" t="str">
            <v/>
          </cell>
          <cell r="AC248">
            <v>-9.1999999999999993</v>
          </cell>
          <cell r="AD248">
            <v>0.49</v>
          </cell>
        </row>
        <row r="249">
          <cell r="A249">
            <v>628</v>
          </cell>
          <cell r="B249">
            <v>8.02</v>
          </cell>
          <cell r="C249">
            <v>29.53</v>
          </cell>
          <cell r="D249">
            <v>0.99</v>
          </cell>
          <cell r="E249">
            <v>38.54</v>
          </cell>
          <cell r="F249">
            <v>1</v>
          </cell>
          <cell r="G249">
            <v>6</v>
          </cell>
          <cell r="H249">
            <v>24.154</v>
          </cell>
          <cell r="I249">
            <v>3</v>
          </cell>
          <cell r="J249">
            <v>0</v>
          </cell>
          <cell r="K249">
            <v>3</v>
          </cell>
          <cell r="L249">
            <v>18.54</v>
          </cell>
          <cell r="M249">
            <v>71.010000000000005</v>
          </cell>
          <cell r="N249">
            <v>16.949999999999996</v>
          </cell>
          <cell r="O249">
            <v>14.013000000000005</v>
          </cell>
          <cell r="P249" t="str">
            <v/>
          </cell>
          <cell r="Q249" t="str">
            <v/>
          </cell>
          <cell r="R249">
            <v>0.35300000000000153</v>
          </cell>
          <cell r="S249">
            <v>0</v>
          </cell>
          <cell r="T249" t="e">
            <v>#VALUE!</v>
          </cell>
          <cell r="U249">
            <v>1</v>
          </cell>
          <cell r="V249" t="str">
            <v>A - 82 - 83</v>
          </cell>
          <cell r="W249">
            <v>15.997</v>
          </cell>
          <cell r="X249">
            <v>16.350000000000001</v>
          </cell>
          <cell r="Y249">
            <v>33.299999999999997</v>
          </cell>
          <cell r="Z249">
            <v>-15.997</v>
          </cell>
          <cell r="AA249">
            <v>-30.010000000000005</v>
          </cell>
          <cell r="AB249" t="str">
            <v/>
          </cell>
          <cell r="AC249">
            <v>-3.4859999999999998</v>
          </cell>
          <cell r="AD249">
            <v>0.73399999999999999</v>
          </cell>
        </row>
        <row r="250">
          <cell r="A250">
            <v>629</v>
          </cell>
          <cell r="B250">
            <v>8.01</v>
          </cell>
          <cell r="C250">
            <v>16.05</v>
          </cell>
          <cell r="D250">
            <v>1</v>
          </cell>
          <cell r="E250">
            <v>25.060000000000002</v>
          </cell>
          <cell r="F250">
            <v>0</v>
          </cell>
          <cell r="G250">
            <v>6</v>
          </cell>
          <cell r="H250">
            <v>16.175999999999998</v>
          </cell>
          <cell r="I250">
            <v>3</v>
          </cell>
          <cell r="J250">
            <v>0</v>
          </cell>
          <cell r="K250">
            <v>3</v>
          </cell>
          <cell r="L250">
            <v>12.31</v>
          </cell>
          <cell r="M250">
            <v>47.15</v>
          </cell>
          <cell r="N250">
            <v>23.5</v>
          </cell>
          <cell r="O250">
            <v>0</v>
          </cell>
          <cell r="P250" t="str">
            <v/>
          </cell>
          <cell r="Q250" t="str">
            <v/>
          </cell>
          <cell r="R250">
            <v>0</v>
          </cell>
          <cell r="S250">
            <v>0</v>
          </cell>
          <cell r="T250" t="e">
            <v>#VALUE!</v>
          </cell>
          <cell r="U250">
            <v>1</v>
          </cell>
          <cell r="V250" t="str">
            <v>A - 71 - 72</v>
          </cell>
          <cell r="W250">
            <v>6.8730000000000002</v>
          </cell>
          <cell r="X250">
            <v>0.4</v>
          </cell>
          <cell r="Y250">
            <v>23.9</v>
          </cell>
          <cell r="Z250">
            <v>-2.1400000000000006</v>
          </cell>
          <cell r="AB250" t="str">
            <v/>
          </cell>
          <cell r="AC250">
            <v>-3.4859999999999998</v>
          </cell>
          <cell r="AD250">
            <v>0.73399999999999999</v>
          </cell>
        </row>
        <row r="251">
          <cell r="A251">
            <v>630</v>
          </cell>
          <cell r="B251">
            <v>8.02</v>
          </cell>
          <cell r="C251">
            <v>25.06</v>
          </cell>
          <cell r="D251">
            <v>0.99</v>
          </cell>
          <cell r="E251">
            <v>34.07</v>
          </cell>
          <cell r="F251">
            <v>0</v>
          </cell>
          <cell r="G251">
            <v>6</v>
          </cell>
          <cell r="H251">
            <v>21.503</v>
          </cell>
          <cell r="I251">
            <v>3</v>
          </cell>
          <cell r="J251">
            <v>0</v>
          </cell>
          <cell r="K251">
            <v>3</v>
          </cell>
          <cell r="L251">
            <v>12.42</v>
          </cell>
          <cell r="M251">
            <v>47.57</v>
          </cell>
          <cell r="N251">
            <v>29</v>
          </cell>
          <cell r="O251">
            <v>19.200000000000003</v>
          </cell>
          <cell r="P251" t="str">
            <v/>
          </cell>
          <cell r="Q251" t="str">
            <v/>
          </cell>
          <cell r="R251">
            <v>0</v>
          </cell>
          <cell r="S251">
            <v>0</v>
          </cell>
          <cell r="T251" t="e">
            <v>#VALUE!</v>
          </cell>
          <cell r="U251">
            <v>1</v>
          </cell>
          <cell r="V251" t="str">
            <v>B - 97</v>
          </cell>
          <cell r="W251">
            <v>6.9130000000000003</v>
          </cell>
          <cell r="X251">
            <v>4</v>
          </cell>
          <cell r="Y251">
            <v>33</v>
          </cell>
          <cell r="Z251">
            <v>-6.62</v>
          </cell>
          <cell r="AA251">
            <v>-25.820000000000004</v>
          </cell>
          <cell r="AB251" t="str">
            <v/>
          </cell>
          <cell r="AC251">
            <v>-3.5469999999999997</v>
          </cell>
          <cell r="AD251">
            <v>0.67300000000000004</v>
          </cell>
        </row>
        <row r="252">
          <cell r="A252">
            <v>631</v>
          </cell>
          <cell r="B252">
            <v>8</v>
          </cell>
          <cell r="C252">
            <v>27.05</v>
          </cell>
          <cell r="D252">
            <v>1</v>
          </cell>
          <cell r="E252">
            <v>36.049999999999997</v>
          </cell>
          <cell r="F252">
            <v>0</v>
          </cell>
          <cell r="G252">
            <v>6</v>
          </cell>
          <cell r="H252">
            <v>22.675000000000001</v>
          </cell>
          <cell r="I252">
            <v>3</v>
          </cell>
          <cell r="J252">
            <v>0</v>
          </cell>
          <cell r="K252">
            <v>3</v>
          </cell>
          <cell r="L252">
            <v>13.9</v>
          </cell>
          <cell r="M252">
            <v>53.24</v>
          </cell>
          <cell r="N252">
            <v>26.160999999999998</v>
          </cell>
          <cell r="O252">
            <v>22.009999999999998</v>
          </cell>
          <cell r="P252" t="str">
            <v/>
          </cell>
          <cell r="Q252" t="str">
            <v/>
          </cell>
          <cell r="R252">
            <v>0</v>
          </cell>
          <cell r="S252">
            <v>0</v>
          </cell>
          <cell r="T252" t="e">
            <v>#VALUE!</v>
          </cell>
          <cell r="U252">
            <v>1</v>
          </cell>
          <cell r="V252" t="str">
            <v>C - 78</v>
          </cell>
          <cell r="W252">
            <v>8.1389999999999993</v>
          </cell>
          <cell r="X252">
            <v>8.4499999999999993</v>
          </cell>
          <cell r="Y252">
            <v>34.299999999999997</v>
          </cell>
          <cell r="Z252">
            <v>-8.14</v>
          </cell>
          <cell r="AA252">
            <v>-30.15</v>
          </cell>
          <cell r="AB252" t="str">
            <v/>
          </cell>
          <cell r="AC252">
            <v>-4.5979999999999999</v>
          </cell>
          <cell r="AD252">
            <v>0.61199999999999999</v>
          </cell>
        </row>
        <row r="253">
          <cell r="A253">
            <v>632</v>
          </cell>
          <cell r="B253">
            <v>8</v>
          </cell>
          <cell r="C253">
            <v>28.02</v>
          </cell>
          <cell r="D253">
            <v>1</v>
          </cell>
          <cell r="E253">
            <v>37.019999999999996</v>
          </cell>
          <cell r="F253">
            <v>0</v>
          </cell>
          <cell r="G253">
            <v>6</v>
          </cell>
          <cell r="H253">
            <v>23.248999999999999</v>
          </cell>
          <cell r="I253">
            <v>3</v>
          </cell>
          <cell r="J253">
            <v>0</v>
          </cell>
          <cell r="K253">
            <v>3</v>
          </cell>
          <cell r="L253">
            <v>13.9</v>
          </cell>
          <cell r="M253">
            <v>53.24</v>
          </cell>
          <cell r="N253">
            <v>26.224</v>
          </cell>
          <cell r="O253">
            <v>18.75</v>
          </cell>
          <cell r="P253" t="str">
            <v/>
          </cell>
          <cell r="Q253" t="str">
            <v/>
          </cell>
          <cell r="R253">
            <v>0</v>
          </cell>
          <cell r="S253">
            <v>0</v>
          </cell>
          <cell r="T253" t="e">
            <v>#VALUE!</v>
          </cell>
          <cell r="U253">
            <v>1</v>
          </cell>
          <cell r="V253" t="str">
            <v>E - 76</v>
          </cell>
          <cell r="W253">
            <v>9.7759999999999998</v>
          </cell>
          <cell r="X253">
            <v>9.9</v>
          </cell>
          <cell r="Y253">
            <v>36</v>
          </cell>
          <cell r="Z253">
            <v>-9.9799999999999969</v>
          </cell>
          <cell r="AA253">
            <v>-28.729999999999997</v>
          </cell>
          <cell r="AB253" t="str">
            <v/>
          </cell>
          <cell r="AC253">
            <v>-9.1999999999999993</v>
          </cell>
          <cell r="AD253">
            <v>0.49</v>
          </cell>
        </row>
        <row r="254">
          <cell r="A254">
            <v>633</v>
          </cell>
          <cell r="B254">
            <v>8.02</v>
          </cell>
          <cell r="C254">
            <v>32.04</v>
          </cell>
          <cell r="D254">
            <v>1</v>
          </cell>
          <cell r="E254">
            <v>41.06</v>
          </cell>
          <cell r="F254">
            <v>1</v>
          </cell>
          <cell r="G254">
            <v>6</v>
          </cell>
          <cell r="H254">
            <v>25.648</v>
          </cell>
          <cell r="I254">
            <v>3</v>
          </cell>
          <cell r="J254">
            <v>0</v>
          </cell>
          <cell r="K254">
            <v>3</v>
          </cell>
          <cell r="L254">
            <v>20.02</v>
          </cell>
          <cell r="M254">
            <v>76.680000000000007</v>
          </cell>
          <cell r="N254" t="e">
            <v>#N/A</v>
          </cell>
          <cell r="O254">
            <v>16.345999999999993</v>
          </cell>
          <cell r="P254" t="e">
            <v>#N/A</v>
          </cell>
          <cell r="Q254" t="e">
            <v>#N/A</v>
          </cell>
          <cell r="R254" t="e">
            <v>#N/A</v>
          </cell>
          <cell r="S254">
            <v>0</v>
          </cell>
          <cell r="T254" t="e">
            <v>#VALUE!</v>
          </cell>
          <cell r="U254">
            <v>1</v>
          </cell>
          <cell r="V254" t="e">
            <v>#N/A</v>
          </cell>
          <cell r="W254">
            <v>14.294</v>
          </cell>
          <cell r="X254">
            <v>14.1</v>
          </cell>
          <cell r="Y254">
            <v>39.700000000000003</v>
          </cell>
          <cell r="Z254">
            <v>-14.294</v>
          </cell>
          <cell r="AA254">
            <v>-30.639999999999993</v>
          </cell>
          <cell r="AB254" t="e">
            <v>#N/A</v>
          </cell>
          <cell r="AC254" t="e">
            <v>#N/A</v>
          </cell>
          <cell r="AD254" t="e">
            <v>#N/A</v>
          </cell>
        </row>
        <row r="255">
          <cell r="A255">
            <v>634</v>
          </cell>
          <cell r="B255">
            <v>8.01</v>
          </cell>
          <cell r="C255">
            <v>29.03</v>
          </cell>
          <cell r="D255">
            <v>1</v>
          </cell>
          <cell r="E255">
            <v>38.04</v>
          </cell>
          <cell r="F255">
            <v>1</v>
          </cell>
          <cell r="G255">
            <v>6</v>
          </cell>
          <cell r="H255">
            <v>23.86</v>
          </cell>
          <cell r="I255">
            <v>3</v>
          </cell>
          <cell r="J255">
            <v>0</v>
          </cell>
          <cell r="K255">
            <v>3</v>
          </cell>
          <cell r="L255">
            <v>20.010000000000002</v>
          </cell>
          <cell r="M255">
            <v>76.64</v>
          </cell>
          <cell r="N255">
            <v>17.379000000000005</v>
          </cell>
          <cell r="O255">
            <v>13.539</v>
          </cell>
          <cell r="P255" t="str">
            <v/>
          </cell>
          <cell r="Q255" t="str">
            <v/>
          </cell>
          <cell r="R255">
            <v>0</v>
          </cell>
          <cell r="S255">
            <v>0</v>
          </cell>
          <cell r="T255" t="e">
            <v>#VALUE!</v>
          </cell>
          <cell r="U255">
            <v>1</v>
          </cell>
          <cell r="V255" t="str">
            <v>F - 75</v>
          </cell>
          <cell r="W255">
            <v>15.821</v>
          </cell>
          <cell r="X255">
            <v>16.100000000000001</v>
          </cell>
          <cell r="Y255">
            <v>33.200000000000003</v>
          </cell>
          <cell r="Z255">
            <v>-15.821</v>
          </cell>
          <cell r="AA255">
            <v>-29.36</v>
          </cell>
          <cell r="AB255" t="str">
            <v/>
          </cell>
          <cell r="AC255">
            <v>-13.201000000000001</v>
          </cell>
          <cell r="AD255">
            <v>0.42899999999999999</v>
          </cell>
        </row>
        <row r="256">
          <cell r="A256">
            <v>635</v>
          </cell>
          <cell r="B256">
            <v>8.0299999999999994</v>
          </cell>
          <cell r="C256">
            <v>16.05</v>
          </cell>
          <cell r="D256">
            <v>1</v>
          </cell>
          <cell r="E256">
            <v>25.08</v>
          </cell>
          <cell r="F256">
            <v>0</v>
          </cell>
          <cell r="G256">
            <v>6</v>
          </cell>
          <cell r="H256">
            <v>16.190000000000001</v>
          </cell>
          <cell r="I256">
            <v>3</v>
          </cell>
          <cell r="J256">
            <v>0</v>
          </cell>
          <cell r="K256">
            <v>3</v>
          </cell>
          <cell r="L256">
            <v>12.36</v>
          </cell>
          <cell r="M256">
            <v>47.34</v>
          </cell>
          <cell r="N256">
            <v>23.5</v>
          </cell>
          <cell r="O256">
            <v>0</v>
          </cell>
          <cell r="P256" t="str">
            <v/>
          </cell>
          <cell r="Q256" t="str">
            <v/>
          </cell>
          <cell r="R256">
            <v>0</v>
          </cell>
          <cell r="S256">
            <v>0</v>
          </cell>
          <cell r="T256" t="e">
            <v>#VALUE!</v>
          </cell>
          <cell r="U256">
            <v>1</v>
          </cell>
          <cell r="V256" t="str">
            <v>A - 72 - 73</v>
          </cell>
          <cell r="W256">
            <v>6.9</v>
          </cell>
          <cell r="X256">
            <v>0.4</v>
          </cell>
          <cell r="Y256">
            <v>23.9</v>
          </cell>
          <cell r="Z256">
            <v>-2.9200000000000017</v>
          </cell>
          <cell r="AB256" t="str">
            <v/>
          </cell>
          <cell r="AC256">
            <v>-3.4859999999999998</v>
          </cell>
          <cell r="AD256">
            <v>0.73399999999999999</v>
          </cell>
        </row>
        <row r="257">
          <cell r="A257">
            <v>636</v>
          </cell>
          <cell r="B257">
            <v>8.0299999999999994</v>
          </cell>
          <cell r="C257">
            <v>29.03</v>
          </cell>
          <cell r="D257">
            <v>1</v>
          </cell>
          <cell r="E257">
            <v>38.06</v>
          </cell>
          <cell r="F257">
            <v>1</v>
          </cell>
          <cell r="G257">
            <v>6</v>
          </cell>
          <cell r="H257">
            <v>23.873999999999999</v>
          </cell>
          <cell r="I257">
            <v>3</v>
          </cell>
          <cell r="J257">
            <v>0</v>
          </cell>
          <cell r="K257">
            <v>3</v>
          </cell>
          <cell r="L257">
            <v>20.03</v>
          </cell>
          <cell r="M257">
            <v>76.709999999999994</v>
          </cell>
          <cell r="N257">
            <v>17</v>
          </cell>
          <cell r="O257">
            <v>8.3379999999999956</v>
          </cell>
          <cell r="P257" t="str">
            <v/>
          </cell>
          <cell r="Q257" t="str">
            <v/>
          </cell>
          <cell r="R257">
            <v>0.39800000000000324</v>
          </cell>
          <cell r="S257">
            <v>0</v>
          </cell>
          <cell r="T257" t="e">
            <v>#VALUE!</v>
          </cell>
          <cell r="U257">
            <v>1</v>
          </cell>
          <cell r="V257" t="str">
            <v>A - 84</v>
          </cell>
          <cell r="W257">
            <v>15.702</v>
          </cell>
          <cell r="X257">
            <v>16.100000000000001</v>
          </cell>
          <cell r="Y257">
            <v>33.1</v>
          </cell>
          <cell r="Z257">
            <v>-15.702</v>
          </cell>
          <cell r="AA257">
            <v>-24.039999999999996</v>
          </cell>
          <cell r="AB257" t="str">
            <v/>
          </cell>
          <cell r="AC257">
            <v>-3.4859999999999998</v>
          </cell>
          <cell r="AD257">
            <v>0.73399999999999999</v>
          </cell>
        </row>
        <row r="258">
          <cell r="A258">
            <v>637</v>
          </cell>
          <cell r="B258">
            <v>8</v>
          </cell>
          <cell r="C258">
            <v>16.05</v>
          </cell>
          <cell r="D258">
            <v>1</v>
          </cell>
          <cell r="E258">
            <v>25.05</v>
          </cell>
          <cell r="F258">
            <v>0</v>
          </cell>
          <cell r="G258">
            <v>6</v>
          </cell>
          <cell r="H258">
            <v>16.169</v>
          </cell>
          <cell r="I258">
            <v>3</v>
          </cell>
          <cell r="J258">
            <v>0</v>
          </cell>
          <cell r="K258">
            <v>3</v>
          </cell>
          <cell r="L258">
            <v>12.4</v>
          </cell>
          <cell r="M258">
            <v>47.49</v>
          </cell>
          <cell r="N258">
            <v>22.8</v>
          </cell>
          <cell r="O258">
            <v>14</v>
          </cell>
          <cell r="P258" t="str">
            <v/>
          </cell>
          <cell r="Q258" t="str">
            <v/>
          </cell>
          <cell r="R258">
            <v>0</v>
          </cell>
          <cell r="S258">
            <v>0</v>
          </cell>
          <cell r="T258" t="e">
            <v>#VALUE!</v>
          </cell>
          <cell r="U258">
            <v>1</v>
          </cell>
          <cell r="V258" t="str">
            <v>A - 94</v>
          </cell>
          <cell r="W258">
            <v>6.819</v>
          </cell>
          <cell r="X258">
            <v>1.3</v>
          </cell>
          <cell r="Y258">
            <v>24.1</v>
          </cell>
          <cell r="Z258">
            <v>-3.55</v>
          </cell>
          <cell r="AA258">
            <v>-17.55</v>
          </cell>
          <cell r="AB258" t="str">
            <v/>
          </cell>
          <cell r="AC258">
            <v>-3.4859999999999998</v>
          </cell>
          <cell r="AD258">
            <v>0.73399999999999999</v>
          </cell>
        </row>
        <row r="259">
          <cell r="A259">
            <v>638</v>
          </cell>
          <cell r="B259">
            <v>8.02</v>
          </cell>
          <cell r="C259">
            <v>25.05</v>
          </cell>
          <cell r="D259">
            <v>1</v>
          </cell>
          <cell r="E259">
            <v>34.07</v>
          </cell>
          <cell r="F259">
            <v>0</v>
          </cell>
          <cell r="G259">
            <v>6</v>
          </cell>
          <cell r="H259">
            <v>21.506</v>
          </cell>
          <cell r="I259">
            <v>3</v>
          </cell>
          <cell r="J259">
            <v>0</v>
          </cell>
          <cell r="K259">
            <v>3</v>
          </cell>
          <cell r="L259">
            <v>12.42</v>
          </cell>
          <cell r="M259">
            <v>47.57</v>
          </cell>
          <cell r="N259">
            <v>25.274999999999999</v>
          </cell>
          <cell r="O259">
            <v>23.35</v>
          </cell>
          <cell r="P259" t="str">
            <v/>
          </cell>
          <cell r="Q259" t="str">
            <v/>
          </cell>
          <cell r="R259">
            <v>2.8250000000000028</v>
          </cell>
          <cell r="S259">
            <v>0</v>
          </cell>
          <cell r="T259" t="e">
            <v>#VALUE!</v>
          </cell>
          <cell r="U259">
            <v>1</v>
          </cell>
          <cell r="V259" t="str">
            <v>D - 96</v>
          </cell>
          <cell r="W259">
            <v>6.5250000000000004</v>
          </cell>
          <cell r="X259">
            <v>3.7</v>
          </cell>
          <cell r="Y259">
            <v>31.8</v>
          </cell>
          <cell r="Z259">
            <v>-4.13</v>
          </cell>
          <cell r="AA259">
            <v>-27.48</v>
          </cell>
          <cell r="AB259" t="str">
            <v/>
          </cell>
          <cell r="AC259">
            <v>-6.4989999999999997</v>
          </cell>
          <cell r="AD259">
            <v>0.55100000000000005</v>
          </cell>
        </row>
        <row r="260">
          <cell r="A260">
            <v>639</v>
          </cell>
          <cell r="B260">
            <v>8.01</v>
          </cell>
          <cell r="C260">
            <v>27.05</v>
          </cell>
          <cell r="D260">
            <v>1</v>
          </cell>
          <cell r="E260">
            <v>36.06</v>
          </cell>
          <cell r="F260">
            <v>0</v>
          </cell>
          <cell r="G260">
            <v>6</v>
          </cell>
          <cell r="H260">
            <v>22.681999999999999</v>
          </cell>
          <cell r="I260">
            <v>3</v>
          </cell>
          <cell r="J260">
            <v>0</v>
          </cell>
          <cell r="K260">
            <v>3</v>
          </cell>
          <cell r="L260">
            <v>14.91</v>
          </cell>
          <cell r="M260">
            <v>57.11</v>
          </cell>
          <cell r="N260">
            <v>26.003</v>
          </cell>
          <cell r="O260">
            <v>19.739999999999995</v>
          </cell>
          <cell r="P260" t="str">
            <v/>
          </cell>
          <cell r="Q260" t="str">
            <v/>
          </cell>
          <cell r="R260">
            <v>0</v>
          </cell>
          <cell r="S260">
            <v>0</v>
          </cell>
          <cell r="T260" t="e">
            <v>#VALUE!</v>
          </cell>
          <cell r="U260">
            <v>1</v>
          </cell>
          <cell r="V260" t="str">
            <v>F - 72 - 73</v>
          </cell>
          <cell r="W260">
            <v>7.8970000000000002</v>
          </cell>
          <cell r="X260">
            <v>0.08</v>
          </cell>
          <cell r="Y260">
            <v>33.9</v>
          </cell>
          <cell r="Z260">
            <v>-7.9</v>
          </cell>
          <cell r="AA260">
            <v>-27.639999999999993</v>
          </cell>
          <cell r="AB260" t="str">
            <v/>
          </cell>
          <cell r="AC260">
            <v>-13.201000000000001</v>
          </cell>
          <cell r="AD260">
            <v>0.42899999999999999</v>
          </cell>
        </row>
        <row r="261">
          <cell r="A261">
            <v>640</v>
          </cell>
          <cell r="B261">
            <v>8</v>
          </cell>
          <cell r="C261">
            <v>28.05</v>
          </cell>
          <cell r="D261">
            <v>1</v>
          </cell>
          <cell r="E261">
            <v>37.049999999999997</v>
          </cell>
          <cell r="F261">
            <v>0</v>
          </cell>
          <cell r="G261">
            <v>6</v>
          </cell>
          <cell r="H261">
            <v>23.265999999999998</v>
          </cell>
          <cell r="I261">
            <v>3</v>
          </cell>
          <cell r="J261">
            <v>0</v>
          </cell>
          <cell r="K261">
            <v>3</v>
          </cell>
          <cell r="L261">
            <v>13.9</v>
          </cell>
          <cell r="M261">
            <v>53.24</v>
          </cell>
          <cell r="N261" t="e">
            <v>#N/A</v>
          </cell>
          <cell r="O261">
            <v>21.630000000000003</v>
          </cell>
          <cell r="P261" t="e">
            <v>#N/A</v>
          </cell>
          <cell r="Q261" t="e">
            <v>#N/A</v>
          </cell>
          <cell r="R261" t="e">
            <v>#N/A</v>
          </cell>
          <cell r="S261">
            <v>0</v>
          </cell>
          <cell r="T261" t="e">
            <v>#VALUE!</v>
          </cell>
          <cell r="U261">
            <v>1</v>
          </cell>
          <cell r="V261" t="e">
            <v>#N/A</v>
          </cell>
          <cell r="W261">
            <v>10.122999999999999</v>
          </cell>
          <cell r="X261">
            <v>10.45</v>
          </cell>
          <cell r="Y261">
            <v>35.799999999999997</v>
          </cell>
          <cell r="Z261">
            <v>-10.119999999999999</v>
          </cell>
          <cell r="AA261">
            <v>-31.750000000000004</v>
          </cell>
          <cell r="AB261" t="e">
            <v>#N/A</v>
          </cell>
          <cell r="AC261" t="e">
            <v>#N/A</v>
          </cell>
          <cell r="AD261" t="e">
            <v>#N/A</v>
          </cell>
        </row>
        <row r="262">
          <cell r="A262">
            <v>641</v>
          </cell>
          <cell r="B262">
            <v>7.42</v>
          </cell>
          <cell r="C262">
            <v>32.020000000000003</v>
          </cell>
          <cell r="D262">
            <v>1</v>
          </cell>
          <cell r="E262">
            <v>40.440000000000005</v>
          </cell>
          <cell r="F262">
            <v>1</v>
          </cell>
          <cell r="G262">
            <v>6</v>
          </cell>
          <cell r="H262">
            <v>25.210999999999999</v>
          </cell>
          <cell r="I262">
            <v>3</v>
          </cell>
          <cell r="J262">
            <v>0</v>
          </cell>
          <cell r="K262">
            <v>3</v>
          </cell>
          <cell r="L262">
            <v>19.420000000000002</v>
          </cell>
          <cell r="M262">
            <v>74.38</v>
          </cell>
          <cell r="N262">
            <v>25.387</v>
          </cell>
          <cell r="O262">
            <v>19.747000000000007</v>
          </cell>
          <cell r="P262" t="str">
            <v/>
          </cell>
          <cell r="Q262" t="str">
            <v/>
          </cell>
          <cell r="R262">
            <v>0</v>
          </cell>
          <cell r="S262">
            <v>0</v>
          </cell>
          <cell r="T262" t="e">
            <v>#VALUE!</v>
          </cell>
          <cell r="U262">
            <v>1</v>
          </cell>
          <cell r="V262" t="str">
            <v>C - 92</v>
          </cell>
          <cell r="W262">
            <v>14.212999999999999</v>
          </cell>
          <cell r="X262">
            <v>14.1</v>
          </cell>
          <cell r="Y262">
            <v>39.6</v>
          </cell>
          <cell r="Z262">
            <v>-14.212999999999999</v>
          </cell>
          <cell r="AA262">
            <v>-33.960000000000008</v>
          </cell>
          <cell r="AB262" t="str">
            <v/>
          </cell>
          <cell r="AC262">
            <v>-4.5979999999999999</v>
          </cell>
          <cell r="AD262">
            <v>0.61199999999999999</v>
          </cell>
        </row>
        <row r="263">
          <cell r="A263">
            <v>642</v>
          </cell>
          <cell r="B263">
            <v>8.01</v>
          </cell>
          <cell r="C263">
            <v>29.04</v>
          </cell>
          <cell r="D263">
            <v>1</v>
          </cell>
          <cell r="E263">
            <v>38.049999999999997</v>
          </cell>
          <cell r="F263">
            <v>1</v>
          </cell>
          <cell r="G263">
            <v>6</v>
          </cell>
          <cell r="H263">
            <v>23.866</v>
          </cell>
          <cell r="I263">
            <v>3</v>
          </cell>
          <cell r="J263">
            <v>0</v>
          </cell>
          <cell r="K263">
            <v>3</v>
          </cell>
          <cell r="L263">
            <v>20.010000000000002</v>
          </cell>
          <cell r="M263">
            <v>76.64</v>
          </cell>
          <cell r="N263">
            <v>17.500000000000004</v>
          </cell>
          <cell r="O263">
            <v>15.800000000000004</v>
          </cell>
          <cell r="P263" t="str">
            <v/>
          </cell>
          <cell r="Q263" t="str">
            <v/>
          </cell>
          <cell r="R263">
            <v>0.5</v>
          </cell>
          <cell r="S263">
            <v>0</v>
          </cell>
          <cell r="T263" t="e">
            <v>#VALUE!</v>
          </cell>
          <cell r="U263">
            <v>1</v>
          </cell>
          <cell r="V263" t="str">
            <v>A - 84 - 85</v>
          </cell>
          <cell r="W263">
            <v>15.7</v>
          </cell>
          <cell r="X263">
            <v>16.2</v>
          </cell>
          <cell r="Y263">
            <v>33.700000000000003</v>
          </cell>
          <cell r="Z263">
            <v>-15.7</v>
          </cell>
          <cell r="AA263">
            <v>-31.500000000000004</v>
          </cell>
          <cell r="AB263" t="str">
            <v/>
          </cell>
          <cell r="AC263">
            <v>-3.4859999999999998</v>
          </cell>
          <cell r="AD263">
            <v>0.73399999999999999</v>
          </cell>
        </row>
        <row r="264">
          <cell r="A264">
            <v>643</v>
          </cell>
          <cell r="B264">
            <v>8</v>
          </cell>
          <cell r="C264">
            <v>16.04</v>
          </cell>
          <cell r="D264">
            <v>1</v>
          </cell>
          <cell r="E264">
            <v>25.04</v>
          </cell>
          <cell r="F264">
            <v>0</v>
          </cell>
          <cell r="G264">
            <v>6</v>
          </cell>
          <cell r="H264">
            <v>16.163</v>
          </cell>
          <cell r="I264">
            <v>3</v>
          </cell>
          <cell r="J264">
            <v>0</v>
          </cell>
          <cell r="K264">
            <v>3</v>
          </cell>
          <cell r="L264">
            <v>12.4</v>
          </cell>
          <cell r="M264">
            <v>47.49</v>
          </cell>
          <cell r="N264" t="e">
            <v>#N/A</v>
          </cell>
          <cell r="O264">
            <v>13.8</v>
          </cell>
          <cell r="P264" t="e">
            <v>#N/A</v>
          </cell>
          <cell r="Q264" t="e">
            <v>#N/A</v>
          </cell>
          <cell r="R264" t="e">
            <v>#N/A</v>
          </cell>
          <cell r="S264">
            <v>0</v>
          </cell>
          <cell r="T264" t="e">
            <v>#VALUE!</v>
          </cell>
          <cell r="U264">
            <v>1</v>
          </cell>
          <cell r="V264" t="e">
            <v>#N/A</v>
          </cell>
          <cell r="W264">
            <v>6.8419999999999996</v>
          </cell>
          <cell r="X264">
            <v>0.95</v>
          </cell>
          <cell r="Y264">
            <v>23.7</v>
          </cell>
          <cell r="Z264">
            <v>-3.86</v>
          </cell>
          <cell r="AA264">
            <v>-17.66</v>
          </cell>
          <cell r="AB264" t="e">
            <v>#N/A</v>
          </cell>
          <cell r="AC264" t="e">
            <v>#N/A</v>
          </cell>
          <cell r="AD264" t="e">
            <v>#N/A</v>
          </cell>
        </row>
        <row r="265">
          <cell r="A265">
            <v>644</v>
          </cell>
          <cell r="B265">
            <v>8.02</v>
          </cell>
          <cell r="C265">
            <v>29.05</v>
          </cell>
          <cell r="D265">
            <v>1</v>
          </cell>
          <cell r="E265">
            <v>38.07</v>
          </cell>
          <cell r="F265">
            <v>1</v>
          </cell>
          <cell r="G265">
            <v>6</v>
          </cell>
          <cell r="H265">
            <v>23.879000000000001</v>
          </cell>
          <cell r="I265">
            <v>3</v>
          </cell>
          <cell r="J265">
            <v>0</v>
          </cell>
          <cell r="K265">
            <v>3</v>
          </cell>
          <cell r="L265">
            <v>20.02</v>
          </cell>
          <cell r="M265">
            <v>76.680000000000007</v>
          </cell>
          <cell r="N265">
            <v>17.200000000000003</v>
          </cell>
          <cell r="O265">
            <v>16.143000000000001</v>
          </cell>
          <cell r="P265" t="str">
            <v/>
          </cell>
          <cell r="Q265" t="str">
            <v/>
          </cell>
          <cell r="R265">
            <v>0.11299999999999955</v>
          </cell>
          <cell r="S265">
            <v>0</v>
          </cell>
          <cell r="T265" t="e">
            <v>#VALUE!</v>
          </cell>
          <cell r="U265">
            <v>1</v>
          </cell>
          <cell r="V265" t="str">
            <v>A - 85</v>
          </cell>
          <cell r="W265">
            <v>15.787000000000001</v>
          </cell>
          <cell r="X265">
            <v>15.9</v>
          </cell>
          <cell r="Y265">
            <v>33.1</v>
          </cell>
          <cell r="Z265">
            <v>-15.787000000000001</v>
          </cell>
          <cell r="AA265">
            <v>-31.93</v>
          </cell>
          <cell r="AB265" t="str">
            <v/>
          </cell>
          <cell r="AC265">
            <v>-3.4859999999999998</v>
          </cell>
          <cell r="AD265">
            <v>0.73399999999999999</v>
          </cell>
        </row>
        <row r="266">
          <cell r="A266">
            <v>645</v>
          </cell>
          <cell r="B266">
            <v>8.01</v>
          </cell>
          <cell r="C266">
            <v>16.059999999999999</v>
          </cell>
          <cell r="D266">
            <v>0.99</v>
          </cell>
          <cell r="E266">
            <v>25.06</v>
          </cell>
          <cell r="F266">
            <v>0</v>
          </cell>
          <cell r="G266">
            <v>6</v>
          </cell>
          <cell r="H266">
            <v>16.172999999999998</v>
          </cell>
          <cell r="I266">
            <v>3</v>
          </cell>
          <cell r="J266">
            <v>0</v>
          </cell>
          <cell r="K266">
            <v>3</v>
          </cell>
          <cell r="L266">
            <v>12.41</v>
          </cell>
          <cell r="M266">
            <v>47.53</v>
          </cell>
          <cell r="N266" t="e">
            <v>#N/A</v>
          </cell>
          <cell r="O266">
            <v>13.25</v>
          </cell>
          <cell r="P266" t="e">
            <v>#N/A</v>
          </cell>
          <cell r="Q266" t="e">
            <v>#N/A</v>
          </cell>
          <cell r="R266" t="e">
            <v>#N/A</v>
          </cell>
          <cell r="S266">
            <v>0</v>
          </cell>
          <cell r="T266" t="e">
            <v>#VALUE!</v>
          </cell>
          <cell r="U266">
            <v>1</v>
          </cell>
          <cell r="V266" t="e">
            <v>#N/A</v>
          </cell>
          <cell r="W266">
            <v>7.0410000000000004</v>
          </cell>
          <cell r="X266">
            <v>1.1499999999999999</v>
          </cell>
          <cell r="Y266">
            <v>24</v>
          </cell>
          <cell r="Z266">
            <v>-3.54</v>
          </cell>
          <cell r="AA266">
            <v>-16.79</v>
          </cell>
          <cell r="AB266" t="e">
            <v>#N/A</v>
          </cell>
          <cell r="AC266" t="e">
            <v>#N/A</v>
          </cell>
          <cell r="AD266" t="e">
            <v>#N/A</v>
          </cell>
        </row>
        <row r="267">
          <cell r="A267">
            <v>646</v>
          </cell>
          <cell r="B267">
            <v>8.01</v>
          </cell>
          <cell r="C267">
            <v>25.05</v>
          </cell>
          <cell r="D267">
            <v>0.99</v>
          </cell>
          <cell r="E267">
            <v>34.050000000000004</v>
          </cell>
          <cell r="F267">
            <v>0</v>
          </cell>
          <cell r="G267">
            <v>6</v>
          </cell>
          <cell r="H267">
            <v>21.49</v>
          </cell>
          <cell r="I267">
            <v>3</v>
          </cell>
          <cell r="J267">
            <v>0</v>
          </cell>
          <cell r="K267">
            <v>3</v>
          </cell>
          <cell r="L267">
            <v>12.41</v>
          </cell>
          <cell r="M267">
            <v>47.53</v>
          </cell>
          <cell r="N267">
            <v>25.061</v>
          </cell>
          <cell r="O267">
            <v>22.6</v>
          </cell>
          <cell r="P267" t="str">
            <v/>
          </cell>
          <cell r="Q267" t="str">
            <v/>
          </cell>
          <cell r="R267">
            <v>2.9390000000000001</v>
          </cell>
          <cell r="S267">
            <v>0</v>
          </cell>
          <cell r="T267" t="e">
            <v>#VALUE!</v>
          </cell>
          <cell r="U267">
            <v>1</v>
          </cell>
          <cell r="V267" t="str">
            <v>E - 74</v>
          </cell>
          <cell r="W267">
            <v>6.7389999999999999</v>
          </cell>
          <cell r="X267">
            <v>3.8</v>
          </cell>
          <cell r="Y267">
            <v>31.8</v>
          </cell>
          <cell r="Z267">
            <v>-4.75</v>
          </cell>
          <cell r="AA267">
            <v>-27.35</v>
          </cell>
          <cell r="AB267" t="str">
            <v/>
          </cell>
          <cell r="AC267">
            <v>-9.1999999999999993</v>
          </cell>
          <cell r="AD267">
            <v>0.49</v>
          </cell>
        </row>
        <row r="268">
          <cell r="A268">
            <v>647</v>
          </cell>
          <cell r="B268">
            <v>8.02</v>
          </cell>
          <cell r="C268">
            <v>27.05</v>
          </cell>
          <cell r="D268">
            <v>1</v>
          </cell>
          <cell r="E268">
            <v>36.07</v>
          </cell>
          <cell r="F268">
            <v>0</v>
          </cell>
          <cell r="G268">
            <v>6</v>
          </cell>
          <cell r="H268">
            <v>22.689</v>
          </cell>
          <cell r="I268">
            <v>3</v>
          </cell>
          <cell r="J268">
            <v>1</v>
          </cell>
          <cell r="K268">
            <v>4</v>
          </cell>
          <cell r="L268">
            <v>19.920000000000002</v>
          </cell>
          <cell r="M268">
            <v>76.290000000000006</v>
          </cell>
          <cell r="N268">
            <v>25.69</v>
          </cell>
          <cell r="O268">
            <v>20.399999999999999</v>
          </cell>
          <cell r="P268" t="str">
            <v/>
          </cell>
          <cell r="Q268" t="str">
            <v/>
          </cell>
          <cell r="R268">
            <v>0</v>
          </cell>
          <cell r="S268">
            <v>0</v>
          </cell>
          <cell r="T268" t="e">
            <v>#VALUE!</v>
          </cell>
          <cell r="U268">
            <v>1</v>
          </cell>
          <cell r="V268" t="str">
            <v>F - 98</v>
          </cell>
          <cell r="W268">
            <v>7.91</v>
          </cell>
          <cell r="X268">
            <v>8.1</v>
          </cell>
          <cell r="Y268">
            <v>33.6</v>
          </cell>
          <cell r="Z268">
            <v>-8.93</v>
          </cell>
          <cell r="AA268">
            <v>-29.33</v>
          </cell>
          <cell r="AB268" t="str">
            <v/>
          </cell>
          <cell r="AC268">
            <v>-13.201000000000001</v>
          </cell>
          <cell r="AD268">
            <v>0.42899999999999999</v>
          </cell>
        </row>
        <row r="269">
          <cell r="A269">
            <v>648</v>
          </cell>
          <cell r="B269">
            <v>8.01</v>
          </cell>
          <cell r="C269">
            <v>28.08</v>
          </cell>
          <cell r="D269">
            <v>0.99</v>
          </cell>
          <cell r="E269">
            <v>37.08</v>
          </cell>
          <cell r="F269">
            <v>1</v>
          </cell>
          <cell r="G269">
            <v>6</v>
          </cell>
          <cell r="H269">
            <v>23.29</v>
          </cell>
          <cell r="I269">
            <v>3</v>
          </cell>
          <cell r="J269">
            <v>0</v>
          </cell>
          <cell r="K269">
            <v>3</v>
          </cell>
          <cell r="L269">
            <v>14.01</v>
          </cell>
          <cell r="M269">
            <v>53.66</v>
          </cell>
          <cell r="N269" t="e">
            <v>#N/A</v>
          </cell>
          <cell r="O269">
            <v>22.200000000000003</v>
          </cell>
          <cell r="P269" t="e">
            <v>#N/A</v>
          </cell>
          <cell r="Q269" t="e">
            <v>#N/A</v>
          </cell>
          <cell r="R269" t="e">
            <v>#N/A</v>
          </cell>
          <cell r="S269">
            <v>0</v>
          </cell>
          <cell r="T269" t="e">
            <v>#VALUE!</v>
          </cell>
          <cell r="U269">
            <v>1</v>
          </cell>
          <cell r="V269" t="e">
            <v>#N/A</v>
          </cell>
          <cell r="W269">
            <v>10.32</v>
          </cell>
          <cell r="X269">
            <v>10.8</v>
          </cell>
          <cell r="Y269">
            <v>35.700000000000003</v>
          </cell>
          <cell r="Z269">
            <v>-10.32</v>
          </cell>
          <cell r="AA269">
            <v>-32.520000000000003</v>
          </cell>
          <cell r="AB269" t="e">
            <v>#N/A</v>
          </cell>
          <cell r="AC269" t="e">
            <v>#N/A</v>
          </cell>
          <cell r="AD269" t="e">
            <v>#N/A</v>
          </cell>
        </row>
        <row r="270">
          <cell r="A270">
            <v>649</v>
          </cell>
          <cell r="B270">
            <v>8.02</v>
          </cell>
          <cell r="C270">
            <v>32.06</v>
          </cell>
          <cell r="D270">
            <v>1</v>
          </cell>
          <cell r="E270">
            <v>41.08</v>
          </cell>
          <cell r="F270">
            <v>1</v>
          </cell>
          <cell r="G270">
            <v>6</v>
          </cell>
          <cell r="H270">
            <v>25.66</v>
          </cell>
          <cell r="I270">
            <v>3</v>
          </cell>
          <cell r="J270">
            <v>0</v>
          </cell>
          <cell r="K270">
            <v>3</v>
          </cell>
          <cell r="L270">
            <v>20.02</v>
          </cell>
          <cell r="M270">
            <v>76.680000000000007</v>
          </cell>
          <cell r="N270">
            <v>25.338999999999999</v>
          </cell>
          <cell r="O270">
            <v>24.359000000000002</v>
          </cell>
          <cell r="P270" t="str">
            <v/>
          </cell>
          <cell r="Q270" t="str">
            <v/>
          </cell>
          <cell r="R270">
            <v>0</v>
          </cell>
          <cell r="S270">
            <v>0</v>
          </cell>
          <cell r="T270" t="e">
            <v>#VALUE!</v>
          </cell>
          <cell r="U270">
            <v>1</v>
          </cell>
          <cell r="V270" t="str">
            <v>F - 96 - 97</v>
          </cell>
          <cell r="W270">
            <v>15.061</v>
          </cell>
          <cell r="X270">
            <v>13.85</v>
          </cell>
          <cell r="Y270">
            <v>40.4</v>
          </cell>
          <cell r="Z270">
            <v>-15.061</v>
          </cell>
          <cell r="AA270">
            <v>-39.42</v>
          </cell>
          <cell r="AB270" t="str">
            <v/>
          </cell>
          <cell r="AC270">
            <v>-13.201000000000001</v>
          </cell>
          <cell r="AD270">
            <v>0.42899999999999999</v>
          </cell>
        </row>
        <row r="271">
          <cell r="A271">
            <v>650</v>
          </cell>
          <cell r="B271">
            <v>8.02</v>
          </cell>
          <cell r="C271">
            <v>29.03</v>
          </cell>
          <cell r="D271">
            <v>1</v>
          </cell>
          <cell r="E271">
            <v>38.049999999999997</v>
          </cell>
          <cell r="F271">
            <v>1</v>
          </cell>
          <cell r="G271">
            <v>6</v>
          </cell>
          <cell r="H271">
            <v>23.867000000000001</v>
          </cell>
          <cell r="I271">
            <v>3</v>
          </cell>
          <cell r="J271">
            <v>0</v>
          </cell>
          <cell r="K271">
            <v>3</v>
          </cell>
          <cell r="L271">
            <v>20.02</v>
          </cell>
          <cell r="M271">
            <v>76.680000000000007</v>
          </cell>
          <cell r="N271">
            <v>17.100000000000001</v>
          </cell>
          <cell r="O271">
            <v>14.683000000000003</v>
          </cell>
          <cell r="P271" t="str">
            <v/>
          </cell>
          <cell r="Q271" t="str">
            <v/>
          </cell>
          <cell r="R271">
            <v>0.23300000000000054</v>
          </cell>
          <cell r="S271">
            <v>0</v>
          </cell>
          <cell r="T271" t="e">
            <v>#VALUE!</v>
          </cell>
          <cell r="U271">
            <v>1</v>
          </cell>
          <cell r="V271" t="str">
            <v>A - 86 - 87</v>
          </cell>
          <cell r="W271">
            <v>15.766999999999999</v>
          </cell>
          <cell r="X271">
            <v>16</v>
          </cell>
          <cell r="Y271">
            <v>33.1</v>
          </cell>
          <cell r="Z271">
            <v>-15.766999999999999</v>
          </cell>
          <cell r="AA271">
            <v>-30.450000000000003</v>
          </cell>
          <cell r="AB271" t="str">
            <v/>
          </cell>
          <cell r="AC271">
            <v>-3.4859999999999998</v>
          </cell>
          <cell r="AD271">
            <v>0.73399999999999999</v>
          </cell>
        </row>
        <row r="272">
          <cell r="A272">
            <v>651</v>
          </cell>
          <cell r="B272">
            <v>8</v>
          </cell>
          <cell r="C272">
            <v>16.05</v>
          </cell>
          <cell r="D272">
            <v>1</v>
          </cell>
          <cell r="E272">
            <v>25.05</v>
          </cell>
          <cell r="F272">
            <v>0</v>
          </cell>
          <cell r="G272">
            <v>6</v>
          </cell>
          <cell r="H272">
            <v>16.169</v>
          </cell>
          <cell r="I272">
            <v>3</v>
          </cell>
          <cell r="J272">
            <v>0</v>
          </cell>
          <cell r="K272">
            <v>3</v>
          </cell>
          <cell r="L272">
            <v>12.4</v>
          </cell>
          <cell r="M272">
            <v>47.49</v>
          </cell>
          <cell r="N272" t="e">
            <v>#N/A</v>
          </cell>
          <cell r="O272">
            <v>12.699999999999998</v>
          </cell>
          <cell r="P272" t="e">
            <v>#N/A</v>
          </cell>
          <cell r="Q272" t="e">
            <v>#N/A</v>
          </cell>
          <cell r="R272" t="e">
            <v>#N/A</v>
          </cell>
          <cell r="S272">
            <v>0</v>
          </cell>
          <cell r="T272" t="e">
            <v>#VALUE!</v>
          </cell>
          <cell r="U272">
            <v>1</v>
          </cell>
          <cell r="V272" t="e">
            <v>#N/A</v>
          </cell>
          <cell r="W272">
            <v>7.1959999999999997</v>
          </cell>
          <cell r="X272">
            <v>1.4</v>
          </cell>
          <cell r="Y272">
            <v>24.2</v>
          </cell>
          <cell r="Z272">
            <v>-3.85</v>
          </cell>
          <cell r="AA272">
            <v>-16.549999999999997</v>
          </cell>
          <cell r="AB272" t="e">
            <v>#N/A</v>
          </cell>
          <cell r="AC272" t="e">
            <v>#N/A</v>
          </cell>
          <cell r="AD272" t="e">
            <v>#N/A</v>
          </cell>
        </row>
        <row r="273">
          <cell r="A273">
            <v>652</v>
          </cell>
          <cell r="B273">
            <v>8.01</v>
          </cell>
          <cell r="C273">
            <v>29.09</v>
          </cell>
          <cell r="D273">
            <v>1</v>
          </cell>
          <cell r="E273">
            <v>38.1</v>
          </cell>
          <cell r="F273">
            <v>1</v>
          </cell>
          <cell r="G273">
            <v>6</v>
          </cell>
          <cell r="H273">
            <v>23.896000000000001</v>
          </cell>
          <cell r="I273">
            <v>3</v>
          </cell>
          <cell r="J273">
            <v>0</v>
          </cell>
          <cell r="K273">
            <v>3</v>
          </cell>
          <cell r="L273">
            <v>18.54</v>
          </cell>
          <cell r="M273">
            <v>71.010000000000005</v>
          </cell>
          <cell r="N273">
            <v>17.499999999999996</v>
          </cell>
          <cell r="O273">
            <v>16.777000000000001</v>
          </cell>
          <cell r="P273" t="str">
            <v/>
          </cell>
          <cell r="Q273" t="str">
            <v/>
          </cell>
          <cell r="R273">
            <v>-2.2999999999999687E-2</v>
          </cell>
          <cell r="S273">
            <v>0</v>
          </cell>
          <cell r="T273" t="e">
            <v>#VALUE!</v>
          </cell>
          <cell r="U273">
            <v>1</v>
          </cell>
          <cell r="V273" t="str">
            <v>A - 86</v>
          </cell>
          <cell r="W273">
            <v>15.823</v>
          </cell>
          <cell r="X273">
            <v>15.8</v>
          </cell>
          <cell r="Y273">
            <v>33.299999999999997</v>
          </cell>
          <cell r="Z273">
            <v>-15.823</v>
          </cell>
          <cell r="AA273">
            <v>-32.6</v>
          </cell>
          <cell r="AB273" t="str">
            <v/>
          </cell>
          <cell r="AC273">
            <v>-3.4859999999999998</v>
          </cell>
          <cell r="AD273">
            <v>0.73399999999999999</v>
          </cell>
        </row>
        <row r="274">
          <cell r="A274">
            <v>653</v>
          </cell>
          <cell r="B274">
            <v>8.02</v>
          </cell>
          <cell r="C274">
            <v>16.079999999999998</v>
          </cell>
          <cell r="D274">
            <v>1</v>
          </cell>
          <cell r="E274">
            <v>25.099999999999998</v>
          </cell>
          <cell r="F274">
            <v>0</v>
          </cell>
          <cell r="G274">
            <v>6</v>
          </cell>
          <cell r="H274">
            <v>16.201000000000001</v>
          </cell>
          <cell r="I274">
            <v>3</v>
          </cell>
          <cell r="J274">
            <v>0</v>
          </cell>
          <cell r="K274">
            <v>3</v>
          </cell>
          <cell r="L274">
            <v>12.42</v>
          </cell>
          <cell r="M274">
            <v>47.57</v>
          </cell>
          <cell r="N274">
            <v>22.9</v>
          </cell>
          <cell r="O274">
            <v>14.999999999999998</v>
          </cell>
          <cell r="P274" t="str">
            <v/>
          </cell>
          <cell r="Q274" t="str">
            <v/>
          </cell>
          <cell r="R274">
            <v>0</v>
          </cell>
          <cell r="S274">
            <v>0</v>
          </cell>
          <cell r="T274" t="e">
            <v>#VALUE!</v>
          </cell>
          <cell r="U274">
            <v>1</v>
          </cell>
          <cell r="V274" t="str">
            <v>A - 93 - 94</v>
          </cell>
          <cell r="W274">
            <v>7.1669999999999998</v>
          </cell>
          <cell r="X274">
            <v>1.3</v>
          </cell>
          <cell r="Y274">
            <v>24.2</v>
          </cell>
          <cell r="Z274">
            <v>-2.6</v>
          </cell>
          <cell r="AA274">
            <v>-17.599999999999998</v>
          </cell>
          <cell r="AB274" t="str">
            <v/>
          </cell>
          <cell r="AC274">
            <v>-3.4859999999999998</v>
          </cell>
          <cell r="AD274">
            <v>0.73399999999999999</v>
          </cell>
        </row>
        <row r="275">
          <cell r="A275">
            <v>654</v>
          </cell>
          <cell r="B275">
            <v>8.02</v>
          </cell>
          <cell r="C275">
            <v>21.05</v>
          </cell>
          <cell r="D275">
            <v>1</v>
          </cell>
          <cell r="E275">
            <v>30.07</v>
          </cell>
          <cell r="F275">
            <v>0</v>
          </cell>
          <cell r="G275">
            <v>6</v>
          </cell>
          <cell r="H275">
            <v>19.14</v>
          </cell>
          <cell r="I275">
            <v>3</v>
          </cell>
          <cell r="J275">
            <v>0</v>
          </cell>
          <cell r="K275">
            <v>3</v>
          </cell>
          <cell r="L275">
            <v>12.4</v>
          </cell>
          <cell r="M275">
            <v>47.49</v>
          </cell>
          <cell r="N275">
            <v>25.044999999999998</v>
          </cell>
          <cell r="O275">
            <v>20.9</v>
          </cell>
          <cell r="P275" t="str">
            <v/>
          </cell>
          <cell r="Q275" t="str">
            <v/>
          </cell>
          <cell r="R275">
            <v>3.3550000000000004</v>
          </cell>
          <cell r="S275">
            <v>0</v>
          </cell>
          <cell r="T275" t="e">
            <v>#VALUE!</v>
          </cell>
          <cell r="U275">
            <v>1</v>
          </cell>
          <cell r="V275" t="str">
            <v>F - 74 - 75</v>
          </cell>
          <cell r="W275">
            <v>7.2549999999999999</v>
          </cell>
          <cell r="X275">
            <v>3.9</v>
          </cell>
          <cell r="Y275">
            <v>32.299999999999997</v>
          </cell>
          <cell r="Z275">
            <v>-6.629999999999999</v>
          </cell>
          <cell r="AA275">
            <v>-27.529999999999998</v>
          </cell>
          <cell r="AB275" t="str">
            <v/>
          </cell>
          <cell r="AC275">
            <v>-13.201000000000001</v>
          </cell>
          <cell r="AD275">
            <v>0.42899999999999999</v>
          </cell>
        </row>
        <row r="276">
          <cell r="A276">
            <v>655</v>
          </cell>
          <cell r="B276">
            <v>8.01</v>
          </cell>
          <cell r="C276">
            <v>27.04</v>
          </cell>
          <cell r="D276">
            <v>1</v>
          </cell>
          <cell r="E276">
            <v>36.049999999999997</v>
          </cell>
          <cell r="F276">
            <v>0</v>
          </cell>
          <cell r="G276">
            <v>6</v>
          </cell>
          <cell r="H276">
            <v>22.675999999999998</v>
          </cell>
          <cell r="I276">
            <v>3</v>
          </cell>
          <cell r="J276">
            <v>0</v>
          </cell>
          <cell r="K276">
            <v>3</v>
          </cell>
          <cell r="L276">
            <v>13.91</v>
          </cell>
          <cell r="M276">
            <v>53.28</v>
          </cell>
          <cell r="N276">
            <v>25.181000000000004</v>
          </cell>
          <cell r="O276">
            <v>21.830000000000002</v>
          </cell>
          <cell r="P276" t="str">
            <v/>
          </cell>
          <cell r="Q276" t="str">
            <v/>
          </cell>
          <cell r="R276">
            <v>0</v>
          </cell>
          <cell r="S276">
            <v>0</v>
          </cell>
          <cell r="T276" t="e">
            <v>#VALUE!</v>
          </cell>
          <cell r="U276">
            <v>1</v>
          </cell>
          <cell r="V276" t="str">
            <v>F - 97 - 98</v>
          </cell>
          <cell r="W276">
            <v>8.5190000000000001</v>
          </cell>
          <cell r="X276">
            <v>8.6999999999999993</v>
          </cell>
          <cell r="Y276">
            <v>33.700000000000003</v>
          </cell>
          <cell r="Z276">
            <v>-8.52</v>
          </cell>
          <cell r="AA276">
            <v>-30.35</v>
          </cell>
          <cell r="AB276" t="str">
            <v/>
          </cell>
          <cell r="AC276">
            <v>-13.201000000000001</v>
          </cell>
          <cell r="AD276">
            <v>0.42899999999999999</v>
          </cell>
        </row>
        <row r="277">
          <cell r="A277">
            <v>656</v>
          </cell>
          <cell r="B277">
            <v>8.02</v>
          </cell>
          <cell r="C277">
            <v>28.04</v>
          </cell>
          <cell r="D277">
            <v>1</v>
          </cell>
          <cell r="E277">
            <v>37.06</v>
          </cell>
          <cell r="F277">
            <v>1</v>
          </cell>
          <cell r="G277">
            <v>6</v>
          </cell>
          <cell r="H277">
            <v>23.282</v>
          </cell>
          <cell r="I277">
            <v>3</v>
          </cell>
          <cell r="J277">
            <v>0</v>
          </cell>
          <cell r="K277">
            <v>3</v>
          </cell>
          <cell r="L277">
            <v>20.02</v>
          </cell>
          <cell r="M277">
            <v>76.680000000000007</v>
          </cell>
          <cell r="N277">
            <v>25.385000000000005</v>
          </cell>
          <cell r="O277">
            <v>22.925000000000004</v>
          </cell>
          <cell r="P277" t="str">
            <v/>
          </cell>
          <cell r="Q277" t="str">
            <v/>
          </cell>
          <cell r="R277">
            <v>0</v>
          </cell>
          <cell r="S277">
            <v>0</v>
          </cell>
          <cell r="T277" t="e">
            <v>#VALUE!</v>
          </cell>
          <cell r="U277">
            <v>1</v>
          </cell>
          <cell r="V277" t="str">
            <v>F - 75 - 76</v>
          </cell>
          <cell r="W277">
            <v>10.315</v>
          </cell>
          <cell r="X277">
            <v>9.85</v>
          </cell>
          <cell r="Y277">
            <v>35.700000000000003</v>
          </cell>
          <cell r="Z277">
            <v>-10.315</v>
          </cell>
          <cell r="AA277">
            <v>-33.24</v>
          </cell>
          <cell r="AB277" t="str">
            <v/>
          </cell>
          <cell r="AC277">
            <v>-13.201000000000001</v>
          </cell>
          <cell r="AD277">
            <v>0.42899999999999999</v>
          </cell>
        </row>
        <row r="278">
          <cell r="A278">
            <v>657</v>
          </cell>
          <cell r="B278">
            <v>8.0299999999999994</v>
          </cell>
          <cell r="C278">
            <v>32.03</v>
          </cell>
          <cell r="D278">
            <v>0.99</v>
          </cell>
          <cell r="E278">
            <v>41.050000000000004</v>
          </cell>
          <cell r="F278">
            <v>1</v>
          </cell>
          <cell r="G278">
            <v>6</v>
          </cell>
          <cell r="H278">
            <v>25.64</v>
          </cell>
          <cell r="I278">
            <v>3</v>
          </cell>
          <cell r="J278">
            <v>0</v>
          </cell>
          <cell r="K278">
            <v>3</v>
          </cell>
          <cell r="L278">
            <v>20.03</v>
          </cell>
          <cell r="M278">
            <v>76.709999999999994</v>
          </cell>
          <cell r="N278">
            <v>25.611000000000001</v>
          </cell>
          <cell r="O278">
            <v>23.961000000000002</v>
          </cell>
          <cell r="P278" t="str">
            <v/>
          </cell>
          <cell r="Q278" t="str">
            <v/>
          </cell>
          <cell r="R278">
            <v>0</v>
          </cell>
          <cell r="S278">
            <v>0</v>
          </cell>
          <cell r="T278" t="e">
            <v>#VALUE!</v>
          </cell>
          <cell r="U278">
            <v>1</v>
          </cell>
          <cell r="V278" t="str">
            <v>E - 77</v>
          </cell>
          <cell r="W278">
            <v>14.888999999999999</v>
          </cell>
          <cell r="X278">
            <v>14.55</v>
          </cell>
          <cell r="Y278">
            <v>40.5</v>
          </cell>
          <cell r="Z278">
            <v>-14.888999999999999</v>
          </cell>
          <cell r="AA278">
            <v>-38.85</v>
          </cell>
          <cell r="AB278" t="str">
            <v/>
          </cell>
          <cell r="AC278">
            <v>-9.1999999999999993</v>
          </cell>
          <cell r="AD278">
            <v>0.49</v>
          </cell>
        </row>
        <row r="279">
          <cell r="A279">
            <v>658</v>
          </cell>
          <cell r="B279">
            <v>8.01</v>
          </cell>
          <cell r="C279">
            <v>29.03</v>
          </cell>
          <cell r="D279">
            <v>1</v>
          </cell>
          <cell r="E279">
            <v>38.04</v>
          </cell>
          <cell r="F279">
            <v>1</v>
          </cell>
          <cell r="G279">
            <v>6</v>
          </cell>
          <cell r="H279">
            <v>23.86</v>
          </cell>
          <cell r="I279">
            <v>3</v>
          </cell>
          <cell r="J279">
            <v>0</v>
          </cell>
          <cell r="K279">
            <v>3</v>
          </cell>
          <cell r="L279">
            <v>20.010000000000002</v>
          </cell>
          <cell r="M279">
            <v>76.64</v>
          </cell>
          <cell r="N279">
            <v>17.363</v>
          </cell>
          <cell r="O279">
            <v>15.223000000000004</v>
          </cell>
          <cell r="P279" t="str">
            <v/>
          </cell>
          <cell r="Q279" t="str">
            <v/>
          </cell>
          <cell r="R279">
            <v>0</v>
          </cell>
          <cell r="S279">
            <v>0</v>
          </cell>
          <cell r="T279" t="e">
            <v>#VALUE!</v>
          </cell>
          <cell r="U279">
            <v>1</v>
          </cell>
          <cell r="V279" t="str">
            <v>E - 95</v>
          </cell>
          <cell r="W279">
            <v>15.936999999999999</v>
          </cell>
          <cell r="X279">
            <v>15.9</v>
          </cell>
          <cell r="Y279">
            <v>33.299999999999997</v>
          </cell>
          <cell r="Z279">
            <v>-15.936999999999999</v>
          </cell>
          <cell r="AA279">
            <v>-31.160000000000004</v>
          </cell>
          <cell r="AB279" t="str">
            <v/>
          </cell>
          <cell r="AC279">
            <v>-9.1999999999999993</v>
          </cell>
          <cell r="AD279">
            <v>0.49</v>
          </cell>
        </row>
        <row r="280">
          <cell r="A280">
            <v>659</v>
          </cell>
          <cell r="B280">
            <v>8</v>
          </cell>
          <cell r="C280">
            <v>16.05</v>
          </cell>
          <cell r="D280">
            <v>1</v>
          </cell>
          <cell r="E280">
            <v>25.05</v>
          </cell>
          <cell r="F280">
            <v>0</v>
          </cell>
          <cell r="G280">
            <v>6</v>
          </cell>
          <cell r="H280">
            <v>16.169</v>
          </cell>
          <cell r="I280">
            <v>3</v>
          </cell>
          <cell r="J280">
            <v>0</v>
          </cell>
          <cell r="K280">
            <v>3</v>
          </cell>
          <cell r="L280">
            <v>12.4</v>
          </cell>
          <cell r="M280">
            <v>47.49</v>
          </cell>
          <cell r="N280">
            <v>17.006999999999998</v>
          </cell>
          <cell r="O280">
            <v>13.849999999999998</v>
          </cell>
          <cell r="P280" t="str">
            <v/>
          </cell>
          <cell r="Q280" t="str">
            <v/>
          </cell>
          <cell r="R280">
            <v>5.8930000000000007</v>
          </cell>
          <cell r="S280">
            <v>0</v>
          </cell>
          <cell r="T280" t="e">
            <v>#VALUE!</v>
          </cell>
          <cell r="U280">
            <v>1</v>
          </cell>
          <cell r="V280" t="str">
            <v>F - 71</v>
          </cell>
          <cell r="W280">
            <v>7.1929999999999996</v>
          </cell>
          <cell r="X280">
            <v>1.3</v>
          </cell>
          <cell r="Y280">
            <v>24.2</v>
          </cell>
          <cell r="Z280">
            <v>-3.2</v>
          </cell>
          <cell r="AA280">
            <v>-17.049999999999997</v>
          </cell>
          <cell r="AB280" t="str">
            <v/>
          </cell>
          <cell r="AC280">
            <v>-13.201000000000001</v>
          </cell>
          <cell r="AD280">
            <v>0.42899999999999999</v>
          </cell>
        </row>
        <row r="281">
          <cell r="A281">
            <v>660</v>
          </cell>
          <cell r="B281">
            <v>8.02</v>
          </cell>
          <cell r="C281">
            <v>29.56</v>
          </cell>
          <cell r="D281">
            <v>1</v>
          </cell>
          <cell r="E281">
            <v>38.58</v>
          </cell>
          <cell r="F281">
            <v>1</v>
          </cell>
          <cell r="G281">
            <v>6</v>
          </cell>
          <cell r="H281">
            <v>24.181000000000001</v>
          </cell>
          <cell r="I281">
            <v>3</v>
          </cell>
          <cell r="J281">
            <v>0</v>
          </cell>
          <cell r="K281">
            <v>3</v>
          </cell>
          <cell r="L281">
            <v>18.55</v>
          </cell>
          <cell r="M281">
            <v>71.05</v>
          </cell>
          <cell r="N281">
            <v>11.1</v>
          </cell>
          <cell r="O281" t="str">
            <v/>
          </cell>
          <cell r="P281" t="str">
            <v/>
          </cell>
          <cell r="Q281" t="str">
            <v/>
          </cell>
          <cell r="R281">
            <v>-9.3999999999999417E-2</v>
          </cell>
          <cell r="S281" t="e">
            <v>#VALUE!</v>
          </cell>
          <cell r="T281" t="e">
            <v>#VALUE!</v>
          </cell>
          <cell r="U281">
            <v>1</v>
          </cell>
          <cell r="V281" t="str">
            <v>B - 82</v>
          </cell>
          <cell r="W281">
            <v>15.994</v>
          </cell>
          <cell r="X281">
            <v>15.9</v>
          </cell>
          <cell r="Y281">
            <v>27</v>
          </cell>
          <cell r="Z281">
            <v>0</v>
          </cell>
          <cell r="AA281">
            <v>0</v>
          </cell>
          <cell r="AB281" t="str">
            <v/>
          </cell>
          <cell r="AC281">
            <v>-3.5469999999999997</v>
          </cell>
          <cell r="AD281">
            <v>0.67300000000000004</v>
          </cell>
        </row>
        <row r="282">
          <cell r="A282">
            <v>661</v>
          </cell>
          <cell r="B282">
            <v>8.01</v>
          </cell>
          <cell r="C282">
            <v>16.07</v>
          </cell>
          <cell r="D282">
            <v>1</v>
          </cell>
          <cell r="E282">
            <v>25.08</v>
          </cell>
          <cell r="F282">
            <v>0</v>
          </cell>
          <cell r="G282">
            <v>6</v>
          </cell>
          <cell r="H282">
            <v>16.187999999999999</v>
          </cell>
          <cell r="I282">
            <v>3</v>
          </cell>
          <cell r="J282">
            <v>0</v>
          </cell>
          <cell r="K282">
            <v>3</v>
          </cell>
          <cell r="L282">
            <v>12.41</v>
          </cell>
          <cell r="M282">
            <v>47.53</v>
          </cell>
          <cell r="N282">
            <v>22.7</v>
          </cell>
          <cell r="O282">
            <v>13.700000000000001</v>
          </cell>
          <cell r="P282" t="str">
            <v/>
          </cell>
          <cell r="Q282" t="str">
            <v/>
          </cell>
          <cell r="R282">
            <v>0</v>
          </cell>
          <cell r="S282">
            <v>0</v>
          </cell>
          <cell r="T282" t="e">
            <v>#VALUE!</v>
          </cell>
          <cell r="U282">
            <v>1</v>
          </cell>
          <cell r="V282" t="str">
            <v>A - 93</v>
          </cell>
          <cell r="W282">
            <v>7.3449999999999998</v>
          </cell>
          <cell r="X282">
            <v>1.6</v>
          </cell>
          <cell r="Y282">
            <v>24.3</v>
          </cell>
          <cell r="Z282">
            <v>-2.97</v>
          </cell>
          <cell r="AA282">
            <v>-16.670000000000002</v>
          </cell>
          <cell r="AB282" t="str">
            <v/>
          </cell>
          <cell r="AC282">
            <v>-3.4859999999999998</v>
          </cell>
          <cell r="AD282">
            <v>0.73399999999999999</v>
          </cell>
        </row>
        <row r="283">
          <cell r="A283">
            <v>662</v>
          </cell>
          <cell r="B283">
            <v>8.01</v>
          </cell>
          <cell r="C283">
            <v>25.05</v>
          </cell>
          <cell r="D283">
            <v>1</v>
          </cell>
          <cell r="E283">
            <v>34.06</v>
          </cell>
          <cell r="F283">
            <v>0</v>
          </cell>
          <cell r="G283">
            <v>6</v>
          </cell>
          <cell r="H283">
            <v>21.498999999999999</v>
          </cell>
          <cell r="I283">
            <v>3</v>
          </cell>
          <cell r="J283">
            <v>0</v>
          </cell>
          <cell r="K283">
            <v>3</v>
          </cell>
          <cell r="L283">
            <v>19.91</v>
          </cell>
          <cell r="M283">
            <v>76.260000000000005</v>
          </cell>
          <cell r="N283">
            <v>25.396000000000001</v>
          </cell>
          <cell r="O283">
            <v>22.499999999999996</v>
          </cell>
          <cell r="P283" t="str">
            <v/>
          </cell>
          <cell r="Q283" t="str">
            <v/>
          </cell>
          <cell r="R283">
            <v>2.8039999999999985</v>
          </cell>
          <cell r="S283">
            <v>0</v>
          </cell>
          <cell r="T283" t="e">
            <v>#VALUE!</v>
          </cell>
          <cell r="U283">
            <v>1</v>
          </cell>
          <cell r="V283" t="str">
            <v>F - 74</v>
          </cell>
          <cell r="W283">
            <v>7.6040000000000001</v>
          </cell>
          <cell r="X283">
            <v>4.8</v>
          </cell>
          <cell r="Y283">
            <v>33</v>
          </cell>
          <cell r="Z283">
            <v>-6.64</v>
          </cell>
          <cell r="AA283">
            <v>-29.139999999999997</v>
          </cell>
          <cell r="AB283" t="str">
            <v/>
          </cell>
          <cell r="AC283">
            <v>-13.201000000000001</v>
          </cell>
          <cell r="AD283">
            <v>0.42899999999999999</v>
          </cell>
        </row>
        <row r="284">
          <cell r="A284">
            <v>663</v>
          </cell>
          <cell r="B284">
            <v>8.02</v>
          </cell>
          <cell r="C284">
            <v>27.04</v>
          </cell>
          <cell r="D284">
            <v>1</v>
          </cell>
          <cell r="E284">
            <v>36.06</v>
          </cell>
          <cell r="F284">
            <v>0</v>
          </cell>
          <cell r="G284">
            <v>6</v>
          </cell>
          <cell r="H284">
            <v>22.683</v>
          </cell>
          <cell r="I284">
            <v>3</v>
          </cell>
          <cell r="J284">
            <v>0</v>
          </cell>
          <cell r="K284">
            <v>3</v>
          </cell>
          <cell r="L284">
            <v>13.92</v>
          </cell>
          <cell r="M284">
            <v>53.31</v>
          </cell>
          <cell r="N284">
            <v>25.133999999999997</v>
          </cell>
          <cell r="O284">
            <v>15.969999999999994</v>
          </cell>
          <cell r="P284" t="str">
            <v/>
          </cell>
          <cell r="Q284" t="str">
            <v/>
          </cell>
          <cell r="R284">
            <v>0</v>
          </cell>
          <cell r="S284">
            <v>0</v>
          </cell>
          <cell r="T284" t="e">
            <v>#VALUE!</v>
          </cell>
          <cell r="U284">
            <v>1</v>
          </cell>
          <cell r="V284" t="str">
            <v>D - 77</v>
          </cell>
          <cell r="W284">
            <v>8.6660000000000004</v>
          </cell>
          <cell r="X284">
            <v>8.9</v>
          </cell>
          <cell r="Y284">
            <v>33.799999999999997</v>
          </cell>
          <cell r="Z284">
            <v>-8.67</v>
          </cell>
          <cell r="AA284">
            <v>-24.639999999999993</v>
          </cell>
          <cell r="AB284" t="str">
            <v/>
          </cell>
          <cell r="AC284">
            <v>-6.4989999999999997</v>
          </cell>
          <cell r="AD284">
            <v>0.55100000000000005</v>
          </cell>
        </row>
        <row r="285">
          <cell r="A285">
            <v>664</v>
          </cell>
          <cell r="B285">
            <v>8.01</v>
          </cell>
          <cell r="C285">
            <v>28.04</v>
          </cell>
          <cell r="D285">
            <v>1</v>
          </cell>
          <cell r="E285">
            <v>37.049999999999997</v>
          </cell>
          <cell r="F285">
            <v>1</v>
          </cell>
          <cell r="G285">
            <v>6</v>
          </cell>
          <cell r="H285">
            <v>23.274999999999999</v>
          </cell>
          <cell r="I285">
            <v>3</v>
          </cell>
          <cell r="J285">
            <v>0</v>
          </cell>
          <cell r="K285">
            <v>3</v>
          </cell>
          <cell r="L285">
            <v>20.010000000000002</v>
          </cell>
          <cell r="M285">
            <v>76.64</v>
          </cell>
          <cell r="N285">
            <v>21.68</v>
          </cell>
          <cell r="O285">
            <v>23.130000000000003</v>
          </cell>
          <cell r="P285" t="str">
            <v/>
          </cell>
          <cell r="Q285" t="str">
            <v/>
          </cell>
          <cell r="R285">
            <v>0</v>
          </cell>
          <cell r="S285">
            <v>0</v>
          </cell>
          <cell r="T285" t="e">
            <v>#VALUE!</v>
          </cell>
          <cell r="U285">
            <v>1</v>
          </cell>
          <cell r="V285" t="str">
            <v>E - 96</v>
          </cell>
          <cell r="W285">
            <v>10.92</v>
          </cell>
          <cell r="X285">
            <v>10.75</v>
          </cell>
          <cell r="Y285">
            <v>32.6</v>
          </cell>
          <cell r="Z285">
            <v>-10.92</v>
          </cell>
          <cell r="AA285">
            <v>-34.050000000000004</v>
          </cell>
          <cell r="AB285" t="str">
            <v/>
          </cell>
          <cell r="AC285">
            <v>-9.1999999999999993</v>
          </cell>
          <cell r="AD285">
            <v>0.49</v>
          </cell>
        </row>
        <row r="286">
          <cell r="A286">
            <v>665</v>
          </cell>
          <cell r="B286">
            <v>8.02</v>
          </cell>
          <cell r="C286">
            <v>32.04</v>
          </cell>
          <cell r="D286">
            <v>1</v>
          </cell>
          <cell r="E286">
            <v>41.06</v>
          </cell>
          <cell r="F286">
            <v>1</v>
          </cell>
          <cell r="G286">
            <v>6</v>
          </cell>
          <cell r="H286">
            <v>25.648</v>
          </cell>
          <cell r="I286">
            <v>3</v>
          </cell>
          <cell r="J286">
            <v>0</v>
          </cell>
          <cell r="K286">
            <v>3</v>
          </cell>
          <cell r="L286">
            <v>20.02</v>
          </cell>
          <cell r="M286">
            <v>76.680000000000007</v>
          </cell>
          <cell r="N286">
            <v>14.25</v>
          </cell>
          <cell r="O286" t="str">
            <v/>
          </cell>
          <cell r="P286" t="str">
            <v/>
          </cell>
          <cell r="Q286" t="str">
            <v/>
          </cell>
          <cell r="R286">
            <v>-1.1339999999999986</v>
          </cell>
          <cell r="S286" t="e">
            <v>#VALUE!</v>
          </cell>
          <cell r="T286" t="e">
            <v>#VALUE!</v>
          </cell>
          <cell r="U286">
            <v>1</v>
          </cell>
          <cell r="V286" t="str">
            <v>A - 83</v>
          </cell>
          <cell r="W286">
            <v>15.183999999999999</v>
          </cell>
          <cell r="X286">
            <v>14.05</v>
          </cell>
          <cell r="Y286">
            <v>28.3</v>
          </cell>
          <cell r="Z286">
            <v>0</v>
          </cell>
          <cell r="AA286">
            <v>0</v>
          </cell>
          <cell r="AB286" t="str">
            <v/>
          </cell>
          <cell r="AC286">
            <v>-3.4859999999999998</v>
          </cell>
          <cell r="AD286">
            <v>0.73399999999999999</v>
          </cell>
        </row>
        <row r="287">
          <cell r="A287">
            <v>666</v>
          </cell>
          <cell r="B287">
            <v>8.01</v>
          </cell>
          <cell r="C287">
            <v>29.07</v>
          </cell>
          <cell r="D287">
            <v>1</v>
          </cell>
          <cell r="E287">
            <v>38.08</v>
          </cell>
          <cell r="F287">
            <v>1</v>
          </cell>
          <cell r="G287">
            <v>6</v>
          </cell>
          <cell r="H287">
            <v>23.884</v>
          </cell>
          <cell r="I287">
            <v>3</v>
          </cell>
          <cell r="J287">
            <v>0</v>
          </cell>
          <cell r="K287">
            <v>3</v>
          </cell>
          <cell r="L287">
            <v>18.54</v>
          </cell>
          <cell r="M287">
            <v>71.010000000000005</v>
          </cell>
          <cell r="N287">
            <v>13.634</v>
          </cell>
          <cell r="O287" t="str">
            <v/>
          </cell>
          <cell r="P287" t="str">
            <v/>
          </cell>
          <cell r="Q287" t="str">
            <v/>
          </cell>
          <cell r="R287">
            <v>0</v>
          </cell>
          <cell r="S287" t="e">
            <v>#VALUE!</v>
          </cell>
          <cell r="T287" t="e">
            <v>#VALUE!</v>
          </cell>
          <cell r="U287">
            <v>1</v>
          </cell>
          <cell r="V287" t="str">
            <v>F - 95 - 96</v>
          </cell>
          <cell r="W287">
            <v>16.065999999999999</v>
          </cell>
          <cell r="X287">
            <v>15.9</v>
          </cell>
          <cell r="Y287">
            <v>29.7</v>
          </cell>
          <cell r="Z287">
            <v>0</v>
          </cell>
          <cell r="AA287">
            <v>0</v>
          </cell>
          <cell r="AB287" t="str">
            <v/>
          </cell>
          <cell r="AC287">
            <v>-13.201000000000001</v>
          </cell>
          <cell r="AD287">
            <v>0.42899999999999999</v>
          </cell>
        </row>
        <row r="288">
          <cell r="A288">
            <v>667</v>
          </cell>
          <cell r="B288">
            <v>8.02</v>
          </cell>
          <cell r="C288">
            <v>18.52</v>
          </cell>
          <cell r="D288">
            <v>0.99</v>
          </cell>
          <cell r="E288">
            <v>27.529999999999998</v>
          </cell>
          <cell r="F288">
            <v>0</v>
          </cell>
          <cell r="G288">
            <v>6</v>
          </cell>
          <cell r="H288">
            <v>17.635000000000002</v>
          </cell>
          <cell r="I288">
            <v>3</v>
          </cell>
          <cell r="J288">
            <v>0</v>
          </cell>
          <cell r="K288">
            <v>3</v>
          </cell>
          <cell r="L288">
            <v>19.920000000000002</v>
          </cell>
          <cell r="M288">
            <v>76.290000000000006</v>
          </cell>
          <cell r="N288">
            <v>17.829000000000001</v>
          </cell>
          <cell r="O288">
            <v>19.299999999999997</v>
          </cell>
          <cell r="P288" t="str">
            <v/>
          </cell>
          <cell r="Q288" t="str">
            <v/>
          </cell>
          <cell r="R288">
            <v>5.8709999999999987</v>
          </cell>
          <cell r="S288">
            <v>0</v>
          </cell>
          <cell r="T288" t="e">
            <v>#VALUE!</v>
          </cell>
          <cell r="U288">
            <v>1</v>
          </cell>
          <cell r="V288" t="str">
            <v>D - 95</v>
          </cell>
          <cell r="W288">
            <v>7.3710000000000004</v>
          </cell>
          <cell r="X288">
            <v>1.5</v>
          </cell>
          <cell r="Y288">
            <v>25.2</v>
          </cell>
          <cell r="Z288">
            <v>-2.67</v>
          </cell>
          <cell r="AA288">
            <v>-21.97</v>
          </cell>
          <cell r="AB288" t="str">
            <v/>
          </cell>
          <cell r="AC288">
            <v>-6.4989999999999997</v>
          </cell>
          <cell r="AD288">
            <v>0.55100000000000005</v>
          </cell>
        </row>
        <row r="289">
          <cell r="A289">
            <v>668</v>
          </cell>
          <cell r="B289">
            <v>8.01</v>
          </cell>
          <cell r="C289">
            <v>19.03</v>
          </cell>
          <cell r="D289">
            <v>1</v>
          </cell>
          <cell r="E289">
            <v>28.04</v>
          </cell>
          <cell r="F289">
            <v>0</v>
          </cell>
          <cell r="G289">
            <v>6</v>
          </cell>
          <cell r="H289">
            <v>17.937999999999999</v>
          </cell>
          <cell r="I289">
            <v>3</v>
          </cell>
          <cell r="J289">
            <v>0</v>
          </cell>
          <cell r="K289">
            <v>3</v>
          </cell>
          <cell r="L289">
            <v>13.91</v>
          </cell>
          <cell r="M289">
            <v>53.28</v>
          </cell>
          <cell r="N289">
            <v>17.130000000000003</v>
          </cell>
          <cell r="O289">
            <v>17.649999999999999</v>
          </cell>
          <cell r="P289" t="str">
            <v/>
          </cell>
          <cell r="Q289" t="str">
            <v/>
          </cell>
          <cell r="R289">
            <v>3.269999999999996</v>
          </cell>
          <cell r="S289">
            <v>0</v>
          </cell>
          <cell r="T289" t="e">
            <v>#VALUE!</v>
          </cell>
          <cell r="U289">
            <v>1</v>
          </cell>
          <cell r="V289" t="str">
            <v>E - 97</v>
          </cell>
          <cell r="W289">
            <v>7.67</v>
          </cell>
          <cell r="X289">
            <v>4.4000000000000004</v>
          </cell>
          <cell r="Y289">
            <v>24.8</v>
          </cell>
          <cell r="Z289">
            <v>-6.6100000000000012</v>
          </cell>
          <cell r="AA289">
            <v>-24.259999999999998</v>
          </cell>
          <cell r="AB289" t="str">
            <v/>
          </cell>
          <cell r="AC289">
            <v>-9.1999999999999993</v>
          </cell>
          <cell r="AD289">
            <v>0.49</v>
          </cell>
        </row>
        <row r="290">
          <cell r="A290">
            <v>669</v>
          </cell>
          <cell r="B290">
            <v>8.02</v>
          </cell>
          <cell r="C290">
            <v>22.02</v>
          </cell>
          <cell r="D290">
            <v>1</v>
          </cell>
          <cell r="E290">
            <v>31.04</v>
          </cell>
          <cell r="F290">
            <v>0</v>
          </cell>
          <cell r="G290">
            <v>6</v>
          </cell>
          <cell r="H290">
            <v>19.713999999999999</v>
          </cell>
          <cell r="I290">
            <v>3</v>
          </cell>
          <cell r="J290">
            <v>0</v>
          </cell>
          <cell r="K290">
            <v>3</v>
          </cell>
          <cell r="L290">
            <v>19.91</v>
          </cell>
          <cell r="M290">
            <v>76.260000000000005</v>
          </cell>
          <cell r="N290">
            <v>19.093</v>
          </cell>
          <cell r="O290" t="str">
            <v/>
          </cell>
          <cell r="P290" t="str">
            <v/>
          </cell>
          <cell r="Q290" t="str">
            <v/>
          </cell>
          <cell r="R290">
            <v>0</v>
          </cell>
          <cell r="S290" t="e">
            <v>#VALUE!</v>
          </cell>
          <cell r="T290" t="e">
            <v>#VALUE!</v>
          </cell>
          <cell r="U290">
            <v>1</v>
          </cell>
          <cell r="V290" t="str">
            <v>F - 97</v>
          </cell>
          <cell r="W290">
            <v>8.6069999999999993</v>
          </cell>
          <cell r="X290">
            <v>8.9</v>
          </cell>
          <cell r="Y290">
            <v>27.7</v>
          </cell>
          <cell r="Z290">
            <v>0</v>
          </cell>
          <cell r="AA290">
            <v>0</v>
          </cell>
          <cell r="AB290" t="str">
            <v/>
          </cell>
          <cell r="AC290">
            <v>-13.201000000000001</v>
          </cell>
          <cell r="AD290">
            <v>0.42899999999999999</v>
          </cell>
        </row>
        <row r="291">
          <cell r="A291">
            <v>670</v>
          </cell>
          <cell r="B291">
            <v>8.02</v>
          </cell>
          <cell r="C291">
            <v>22.04</v>
          </cell>
          <cell r="D291">
            <v>1</v>
          </cell>
          <cell r="E291">
            <v>31.06</v>
          </cell>
          <cell r="F291">
            <v>1</v>
          </cell>
          <cell r="G291">
            <v>6</v>
          </cell>
          <cell r="H291">
            <v>19.733000000000001</v>
          </cell>
          <cell r="I291">
            <v>3</v>
          </cell>
          <cell r="J291">
            <v>0</v>
          </cell>
          <cell r="K291">
            <v>3</v>
          </cell>
          <cell r="L291">
            <v>14.02</v>
          </cell>
          <cell r="M291">
            <v>53.7</v>
          </cell>
          <cell r="N291">
            <v>17.292999999999999</v>
          </cell>
          <cell r="O291">
            <v>11.942999999999998</v>
          </cell>
          <cell r="P291" t="str">
            <v/>
          </cell>
          <cell r="Q291" t="str">
            <v/>
          </cell>
          <cell r="R291">
            <v>0</v>
          </cell>
          <cell r="S291">
            <v>0</v>
          </cell>
          <cell r="T291" t="e">
            <v>#VALUE!</v>
          </cell>
          <cell r="U291">
            <v>1</v>
          </cell>
          <cell r="V291" t="str">
            <v>D - 78</v>
          </cell>
          <cell r="W291">
            <v>11.207000000000001</v>
          </cell>
          <cell r="X291">
            <v>10.95</v>
          </cell>
          <cell r="Y291">
            <v>28.5</v>
          </cell>
          <cell r="Z291">
            <v>-11.207000000000001</v>
          </cell>
          <cell r="AA291">
            <v>-23.15</v>
          </cell>
          <cell r="AB291" t="str">
            <v/>
          </cell>
          <cell r="AC291">
            <v>-6.4989999999999997</v>
          </cell>
          <cell r="AD291">
            <v>0.55100000000000005</v>
          </cell>
        </row>
        <row r="292">
          <cell r="A292">
            <v>671</v>
          </cell>
          <cell r="B292">
            <v>8.01</v>
          </cell>
          <cell r="C292">
            <v>25.02</v>
          </cell>
          <cell r="D292">
            <v>0.99</v>
          </cell>
          <cell r="E292">
            <v>34.020000000000003</v>
          </cell>
          <cell r="F292">
            <v>1</v>
          </cell>
          <cell r="G292">
            <v>6</v>
          </cell>
          <cell r="H292">
            <v>21.48</v>
          </cell>
          <cell r="I292">
            <v>3</v>
          </cell>
          <cell r="J292">
            <v>0</v>
          </cell>
          <cell r="K292">
            <v>3</v>
          </cell>
          <cell r="L292">
            <v>20.010000000000002</v>
          </cell>
          <cell r="M292">
            <v>76.64</v>
          </cell>
          <cell r="N292">
            <v>17.200000000000003</v>
          </cell>
          <cell r="O292" t="str">
            <v/>
          </cell>
          <cell r="P292" t="str">
            <v/>
          </cell>
          <cell r="Q292" t="str">
            <v/>
          </cell>
          <cell r="R292">
            <v>0.1039999999999992</v>
          </cell>
          <cell r="S292" t="e">
            <v>#VALUE!</v>
          </cell>
          <cell r="T292" t="e">
            <v>#VALUE!</v>
          </cell>
          <cell r="U292">
            <v>1</v>
          </cell>
          <cell r="V292" t="str">
            <v>A - 83 - 84</v>
          </cell>
          <cell r="W292">
            <v>14.795999999999999</v>
          </cell>
          <cell r="X292">
            <v>14.9</v>
          </cell>
          <cell r="Y292">
            <v>32.1</v>
          </cell>
          <cell r="Z292">
            <v>0</v>
          </cell>
          <cell r="AA292">
            <v>0</v>
          </cell>
          <cell r="AB292" t="str">
            <v/>
          </cell>
          <cell r="AC292">
            <v>-3.4859999999999998</v>
          </cell>
          <cell r="AD292">
            <v>0.73399999999999999</v>
          </cell>
        </row>
        <row r="293">
          <cell r="A293">
            <v>672</v>
          </cell>
          <cell r="B293">
            <v>8.02</v>
          </cell>
          <cell r="C293">
            <v>28.05</v>
          </cell>
          <cell r="D293">
            <v>1</v>
          </cell>
          <cell r="E293">
            <v>37.07</v>
          </cell>
          <cell r="F293">
            <v>1</v>
          </cell>
          <cell r="G293">
            <v>6</v>
          </cell>
          <cell r="H293">
            <v>23.288</v>
          </cell>
          <cell r="I293">
            <v>3</v>
          </cell>
          <cell r="J293">
            <v>0</v>
          </cell>
          <cell r="K293">
            <v>3</v>
          </cell>
          <cell r="L293">
            <v>20.02</v>
          </cell>
          <cell r="M293">
            <v>76.680000000000007</v>
          </cell>
          <cell r="N293">
            <v>9.98</v>
          </cell>
          <cell r="O293" t="str">
            <v/>
          </cell>
          <cell r="P293" t="str">
            <v/>
          </cell>
          <cell r="Q293" t="str">
            <v/>
          </cell>
          <cell r="R293">
            <v>0</v>
          </cell>
          <cell r="S293" t="e">
            <v>#VALUE!</v>
          </cell>
          <cell r="T293" t="e">
            <v>#VALUE!</v>
          </cell>
          <cell r="U293">
            <v>1</v>
          </cell>
          <cell r="V293" t="str">
            <v>C - 81</v>
          </cell>
          <cell r="W293">
            <v>16.22</v>
          </cell>
          <cell r="X293">
            <v>15.9</v>
          </cell>
          <cell r="Y293">
            <v>26.2</v>
          </cell>
          <cell r="Z293">
            <v>0</v>
          </cell>
          <cell r="AA293">
            <v>0</v>
          </cell>
          <cell r="AB293" t="str">
            <v/>
          </cell>
          <cell r="AC293">
            <v>-4.5979999999999999</v>
          </cell>
          <cell r="AD293">
            <v>0.61199999999999999</v>
          </cell>
        </row>
        <row r="294">
          <cell r="A294">
            <v>673</v>
          </cell>
          <cell r="B294">
            <v>8.02</v>
          </cell>
          <cell r="C294">
            <v>18.510000000000002</v>
          </cell>
          <cell r="D294">
            <v>0.99</v>
          </cell>
          <cell r="E294">
            <v>27.52</v>
          </cell>
          <cell r="F294">
            <v>0</v>
          </cell>
          <cell r="G294">
            <v>6</v>
          </cell>
          <cell r="H294">
            <v>17.629000000000001</v>
          </cell>
          <cell r="I294">
            <v>3</v>
          </cell>
          <cell r="J294">
            <v>0</v>
          </cell>
          <cell r="K294">
            <v>3</v>
          </cell>
          <cell r="L294">
            <v>19.920000000000002</v>
          </cell>
          <cell r="M294">
            <v>76.290000000000006</v>
          </cell>
          <cell r="N294">
            <v>3.0529999999999999</v>
          </cell>
          <cell r="O294">
            <v>17.75</v>
          </cell>
          <cell r="P294" t="str">
            <v/>
          </cell>
          <cell r="Q294" t="str">
            <v/>
          </cell>
          <cell r="R294">
            <v>6.0469999999999997</v>
          </cell>
          <cell r="S294">
            <v>0</v>
          </cell>
          <cell r="T294" t="e">
            <v>#VALUE!</v>
          </cell>
          <cell r="U294">
            <v>1</v>
          </cell>
          <cell r="V294" t="str">
            <v>F - 71 - 72</v>
          </cell>
          <cell r="W294">
            <v>7.4470000000000001</v>
          </cell>
          <cell r="X294">
            <v>1.4</v>
          </cell>
          <cell r="Y294">
            <v>10.5</v>
          </cell>
          <cell r="Z294">
            <v>-2.63</v>
          </cell>
          <cell r="AA294">
            <v>-20.38</v>
          </cell>
          <cell r="AB294" t="str">
            <v/>
          </cell>
          <cell r="AC294">
            <v>-13.201000000000001</v>
          </cell>
          <cell r="AD294">
            <v>0.42899999999999999</v>
          </cell>
        </row>
        <row r="295">
          <cell r="A295">
            <v>675</v>
          </cell>
          <cell r="B295">
            <v>8.02</v>
          </cell>
          <cell r="C295">
            <v>18.5</v>
          </cell>
          <cell r="D295">
            <v>1</v>
          </cell>
          <cell r="E295">
            <v>27.52</v>
          </cell>
          <cell r="F295">
            <v>1</v>
          </cell>
          <cell r="G295">
            <v>6</v>
          </cell>
          <cell r="H295">
            <v>17.638999999999999</v>
          </cell>
          <cell r="I295">
            <v>3</v>
          </cell>
          <cell r="J295">
            <v>0</v>
          </cell>
          <cell r="K295">
            <v>3</v>
          </cell>
          <cell r="L295">
            <v>20.02</v>
          </cell>
          <cell r="M295">
            <v>76.680000000000007</v>
          </cell>
          <cell r="N295">
            <v>14.899999999999999</v>
          </cell>
          <cell r="O295">
            <v>13.8</v>
          </cell>
          <cell r="P295" t="str">
            <v/>
          </cell>
          <cell r="Q295" t="str">
            <v/>
          </cell>
          <cell r="R295">
            <v>0</v>
          </cell>
          <cell r="S295">
            <v>0</v>
          </cell>
          <cell r="T295" t="e">
            <v>#VALUE!</v>
          </cell>
          <cell r="U295">
            <v>1</v>
          </cell>
          <cell r="V295" t="str">
            <v>B - 83</v>
          </cell>
          <cell r="W295">
            <v>7.6210000000000004</v>
          </cell>
          <cell r="X295">
            <v>1.5</v>
          </cell>
          <cell r="Y295">
            <v>16.399999999999999</v>
          </cell>
          <cell r="Z295">
            <v>-6.88</v>
          </cell>
          <cell r="AA295">
            <v>-20.68</v>
          </cell>
          <cell r="AB295" t="str">
            <v/>
          </cell>
          <cell r="AC295">
            <v>-3.5469999999999997</v>
          </cell>
          <cell r="AD295">
            <v>0.67300000000000004</v>
          </cell>
        </row>
        <row r="296">
          <cell r="A296">
            <v>676</v>
          </cell>
          <cell r="B296">
            <v>8.01</v>
          </cell>
          <cell r="C296">
            <v>19.02</v>
          </cell>
          <cell r="D296">
            <v>1</v>
          </cell>
          <cell r="E296">
            <v>28.03</v>
          </cell>
          <cell r="F296">
            <v>1</v>
          </cell>
          <cell r="G296">
            <v>6</v>
          </cell>
          <cell r="H296">
            <v>17.940000000000001</v>
          </cell>
          <cell r="I296">
            <v>3</v>
          </cell>
          <cell r="J296">
            <v>0</v>
          </cell>
          <cell r="K296">
            <v>3</v>
          </cell>
          <cell r="L296">
            <v>12.51</v>
          </cell>
          <cell r="M296">
            <v>47.91</v>
          </cell>
          <cell r="N296">
            <v>20.9</v>
          </cell>
          <cell r="O296">
            <v>16.799999999999997</v>
          </cell>
          <cell r="P296" t="str">
            <v/>
          </cell>
          <cell r="Q296" t="str">
            <v/>
          </cell>
          <cell r="R296">
            <v>0</v>
          </cell>
          <cell r="S296">
            <v>0</v>
          </cell>
          <cell r="T296" t="e">
            <v>#VALUE!</v>
          </cell>
          <cell r="U296">
            <v>1</v>
          </cell>
          <cell r="V296" t="str">
            <v>A - 91</v>
          </cell>
          <cell r="W296">
            <v>7.7160000000000002</v>
          </cell>
          <cell r="X296">
            <v>4.5999999999999996</v>
          </cell>
          <cell r="Y296">
            <v>25.5</v>
          </cell>
          <cell r="Z296">
            <v>-4.57</v>
          </cell>
          <cell r="AA296">
            <v>-21.369999999999997</v>
          </cell>
          <cell r="AB296" t="str">
            <v/>
          </cell>
          <cell r="AC296">
            <v>-3.4859999999999998</v>
          </cell>
          <cell r="AD296">
            <v>0.73399999999999999</v>
          </cell>
        </row>
        <row r="297">
          <cell r="A297">
            <v>681</v>
          </cell>
          <cell r="B297">
            <v>11.01</v>
          </cell>
          <cell r="C297">
            <v>16.07</v>
          </cell>
          <cell r="D297">
            <v>1</v>
          </cell>
          <cell r="E297">
            <v>28.08</v>
          </cell>
          <cell r="F297">
            <v>1</v>
          </cell>
          <cell r="G297">
            <v>6</v>
          </cell>
          <cell r="H297">
            <v>18.317</v>
          </cell>
          <cell r="I297">
            <v>3</v>
          </cell>
          <cell r="J297">
            <v>0</v>
          </cell>
          <cell r="K297">
            <v>3</v>
          </cell>
          <cell r="L297">
            <v>15.51</v>
          </cell>
          <cell r="M297">
            <v>59.4</v>
          </cell>
          <cell r="N297">
            <v>11.6</v>
          </cell>
          <cell r="O297" t="str">
            <v/>
          </cell>
          <cell r="P297" t="str">
            <v/>
          </cell>
          <cell r="Q297" t="str">
            <v/>
          </cell>
          <cell r="R297">
            <v>0</v>
          </cell>
          <cell r="S297" t="e">
            <v>#VALUE!</v>
          </cell>
          <cell r="T297" t="e">
            <v>#VALUE!</v>
          </cell>
          <cell r="U297">
            <v>1</v>
          </cell>
          <cell r="V297" t="str">
            <v>A - 90 - 91</v>
          </cell>
          <cell r="W297">
            <v>7.78</v>
          </cell>
          <cell r="X297">
            <v>1.6</v>
          </cell>
          <cell r="Y297">
            <v>13.2</v>
          </cell>
          <cell r="Z297">
            <v>0</v>
          </cell>
          <cell r="AA297">
            <v>0</v>
          </cell>
          <cell r="AB297" t="str">
            <v/>
          </cell>
          <cell r="AC297">
            <v>-3.4859999999999998</v>
          </cell>
          <cell r="AD297">
            <v>0.73399999999999999</v>
          </cell>
        </row>
        <row r="298">
          <cell r="A298">
            <v>683</v>
          </cell>
          <cell r="B298">
            <v>11.1</v>
          </cell>
          <cell r="C298">
            <v>16.059999999999999</v>
          </cell>
          <cell r="D298">
            <v>1</v>
          </cell>
          <cell r="E298">
            <v>28.159999999999997</v>
          </cell>
          <cell r="F298">
            <v>1</v>
          </cell>
          <cell r="G298">
            <v>6</v>
          </cell>
          <cell r="H298">
            <v>18.375</v>
          </cell>
          <cell r="I298">
            <v>3</v>
          </cell>
          <cell r="J298">
            <v>0</v>
          </cell>
          <cell r="K298">
            <v>3</v>
          </cell>
          <cell r="L298">
            <v>14.8</v>
          </cell>
          <cell r="M298">
            <v>56.68</v>
          </cell>
          <cell r="N298">
            <v>7.8859999999999992</v>
          </cell>
          <cell r="O298" t="str">
            <v/>
          </cell>
          <cell r="P298" t="str">
            <v/>
          </cell>
          <cell r="Q298" t="str">
            <v/>
          </cell>
          <cell r="R298">
            <v>6.2140000000000004</v>
          </cell>
          <cell r="S298" t="e">
            <v>#VALUE!</v>
          </cell>
          <cell r="T298" t="e">
            <v>#VALUE!</v>
          </cell>
          <cell r="U298">
            <v>1</v>
          </cell>
          <cell r="V298" t="str">
            <v>C  - 82</v>
          </cell>
          <cell r="W298">
            <v>7.8140000000000001</v>
          </cell>
          <cell r="X298">
            <v>1.6</v>
          </cell>
          <cell r="Y298">
            <v>15.7</v>
          </cell>
          <cell r="Z298">
            <v>0</v>
          </cell>
          <cell r="AA298">
            <v>0</v>
          </cell>
          <cell r="AB298" t="str">
            <v/>
          </cell>
          <cell r="AC298">
            <v>-4.5979999999999999</v>
          </cell>
          <cell r="AD298">
            <v>0.61199999999999999</v>
          </cell>
        </row>
        <row r="299">
          <cell r="A299">
            <v>684</v>
          </cell>
          <cell r="B299">
            <v>11.02</v>
          </cell>
          <cell r="C299">
            <v>16.04</v>
          </cell>
          <cell r="D299">
            <v>1</v>
          </cell>
          <cell r="E299">
            <v>28.06</v>
          </cell>
          <cell r="F299">
            <v>1</v>
          </cell>
          <cell r="G299">
            <v>6</v>
          </cell>
          <cell r="H299">
            <v>18.306000000000001</v>
          </cell>
          <cell r="I299">
            <v>3</v>
          </cell>
          <cell r="J299">
            <v>0</v>
          </cell>
          <cell r="K299">
            <v>3</v>
          </cell>
          <cell r="L299">
            <v>15.02</v>
          </cell>
          <cell r="M299">
            <v>57.53</v>
          </cell>
          <cell r="N299">
            <v>9.1109999999999989</v>
          </cell>
          <cell r="O299" t="str">
            <v/>
          </cell>
          <cell r="P299" t="str">
            <v/>
          </cell>
          <cell r="Q299" t="str">
            <v/>
          </cell>
          <cell r="R299">
            <v>2.988999999999999</v>
          </cell>
          <cell r="S299" t="e">
            <v>#VALUE!</v>
          </cell>
          <cell r="T299" t="e">
            <v>#VALUE!</v>
          </cell>
          <cell r="U299">
            <v>1</v>
          </cell>
          <cell r="V299" t="str">
            <v>D - 79</v>
          </cell>
          <cell r="W299">
            <v>7.7889999999999997</v>
          </cell>
          <cell r="X299">
            <v>4.8</v>
          </cell>
          <cell r="Y299">
            <v>16.899999999999999</v>
          </cell>
          <cell r="Z299">
            <v>0</v>
          </cell>
          <cell r="AA299">
            <v>0</v>
          </cell>
          <cell r="AB299" t="str">
            <v/>
          </cell>
          <cell r="AC299">
            <v>-6.4989999999999997</v>
          </cell>
          <cell r="AD299">
            <v>0.55100000000000005</v>
          </cell>
        </row>
        <row r="300">
          <cell r="A300">
            <v>689</v>
          </cell>
          <cell r="B300">
            <v>11.45</v>
          </cell>
          <cell r="C300">
            <v>16.059999999999999</v>
          </cell>
          <cell r="D300">
            <v>1</v>
          </cell>
          <cell r="E300">
            <v>28.509999999999998</v>
          </cell>
          <cell r="F300">
            <v>1</v>
          </cell>
          <cell r="G300">
            <v>6</v>
          </cell>
          <cell r="H300">
            <v>18.622</v>
          </cell>
          <cell r="I300">
            <v>3</v>
          </cell>
          <cell r="J300">
            <v>0</v>
          </cell>
          <cell r="K300">
            <v>3</v>
          </cell>
          <cell r="L300">
            <v>15.45</v>
          </cell>
          <cell r="M300">
            <v>59.17</v>
          </cell>
          <cell r="N300">
            <v>7.8970000000000011</v>
          </cell>
          <cell r="O300" t="str">
            <v/>
          </cell>
          <cell r="P300" t="str">
            <v/>
          </cell>
          <cell r="Q300" t="str">
            <v/>
          </cell>
          <cell r="R300">
            <v>6.5029999999999992</v>
          </cell>
          <cell r="S300" t="e">
            <v>#VALUE!</v>
          </cell>
          <cell r="T300" t="e">
            <v>#VALUE!</v>
          </cell>
          <cell r="U300">
            <v>1</v>
          </cell>
          <cell r="V300" t="str">
            <v>F - 94 - 95</v>
          </cell>
          <cell r="W300">
            <v>7.9029999999999996</v>
          </cell>
          <cell r="X300">
            <v>1.4</v>
          </cell>
          <cell r="Y300">
            <v>15.8</v>
          </cell>
          <cell r="Z300">
            <v>0</v>
          </cell>
          <cell r="AA300">
            <v>0</v>
          </cell>
          <cell r="AB300" t="str">
            <v/>
          </cell>
          <cell r="AC300">
            <v>-13.201000000000001</v>
          </cell>
          <cell r="AD300">
            <v>0.42899999999999999</v>
          </cell>
        </row>
        <row r="301">
          <cell r="A301">
            <v>691</v>
          </cell>
          <cell r="B301">
            <v>11.47</v>
          </cell>
          <cell r="C301">
            <v>16.05</v>
          </cell>
          <cell r="D301">
            <v>1</v>
          </cell>
          <cell r="E301">
            <v>28.520000000000003</v>
          </cell>
          <cell r="F301">
            <v>1</v>
          </cell>
          <cell r="G301">
            <v>6</v>
          </cell>
          <cell r="H301">
            <v>18.631</v>
          </cell>
          <cell r="I301">
            <v>3</v>
          </cell>
          <cell r="J301">
            <v>0</v>
          </cell>
          <cell r="K301">
            <v>3</v>
          </cell>
          <cell r="L301">
            <v>15.47</v>
          </cell>
          <cell r="M301">
            <v>59.25</v>
          </cell>
          <cell r="N301">
            <v>9.2789999999999999</v>
          </cell>
          <cell r="O301" t="str">
            <v/>
          </cell>
          <cell r="P301" t="str">
            <v/>
          </cell>
          <cell r="Q301" t="str">
            <v/>
          </cell>
          <cell r="R301">
            <v>6.8210000000000015</v>
          </cell>
          <cell r="S301" t="e">
            <v>#VALUE!</v>
          </cell>
          <cell r="T301" t="e">
            <v>#VALUE!</v>
          </cell>
          <cell r="U301">
            <v>1</v>
          </cell>
          <cell r="V301" t="str">
            <v>F - 94</v>
          </cell>
          <cell r="W301">
            <v>8.2210000000000001</v>
          </cell>
          <cell r="X301">
            <v>1.4</v>
          </cell>
          <cell r="Y301">
            <v>17.5</v>
          </cell>
          <cell r="Z301">
            <v>0</v>
          </cell>
          <cell r="AA301">
            <v>0</v>
          </cell>
          <cell r="AB301" t="str">
            <v/>
          </cell>
          <cell r="AC301">
            <v>-13.201000000000001</v>
          </cell>
          <cell r="AD301">
            <v>0.42899999999999999</v>
          </cell>
        </row>
        <row r="302">
          <cell r="A302">
            <v>692</v>
          </cell>
          <cell r="B302">
            <v>8.02</v>
          </cell>
          <cell r="C302">
            <v>19.03</v>
          </cell>
          <cell r="D302">
            <v>1</v>
          </cell>
          <cell r="E302">
            <v>28.05</v>
          </cell>
          <cell r="F302">
            <v>1</v>
          </cell>
          <cell r="G302">
            <v>6</v>
          </cell>
          <cell r="H302">
            <v>17.952999999999999</v>
          </cell>
          <cell r="I302">
            <v>3</v>
          </cell>
          <cell r="J302">
            <v>0</v>
          </cell>
          <cell r="K302">
            <v>3</v>
          </cell>
          <cell r="L302">
            <v>12.54</v>
          </cell>
          <cell r="M302">
            <v>48.03</v>
          </cell>
          <cell r="N302">
            <v>15.499999999999998</v>
          </cell>
          <cell r="O302" t="str">
            <v/>
          </cell>
          <cell r="P302" t="str">
            <v/>
          </cell>
          <cell r="Q302" t="str">
            <v/>
          </cell>
          <cell r="R302">
            <v>0</v>
          </cell>
          <cell r="S302" t="e">
            <v>#VALUE!</v>
          </cell>
          <cell r="T302" t="e">
            <v>#VALUE!</v>
          </cell>
          <cell r="U302">
            <v>1</v>
          </cell>
          <cell r="V302" t="str">
            <v>A - 90</v>
          </cell>
          <cell r="W302">
            <v>8.1129999999999995</v>
          </cell>
          <cell r="X302">
            <v>4.9000000000000004</v>
          </cell>
          <cell r="Y302">
            <v>20.399999999999999</v>
          </cell>
          <cell r="Z302">
            <v>0</v>
          </cell>
          <cell r="AA302">
            <v>0</v>
          </cell>
          <cell r="AB302" t="str">
            <v/>
          </cell>
          <cell r="AC302">
            <v>-3.4859999999999998</v>
          </cell>
          <cell r="AD302">
            <v>0.73399999999999999</v>
          </cell>
        </row>
        <row r="303">
          <cell r="A303">
            <v>697</v>
          </cell>
          <cell r="B303">
            <v>10.11</v>
          </cell>
          <cell r="C303">
            <v>16.059999999999999</v>
          </cell>
          <cell r="D303">
            <v>1</v>
          </cell>
          <cell r="E303">
            <v>27.169999999999998</v>
          </cell>
          <cell r="F303">
            <v>1</v>
          </cell>
          <cell r="G303">
            <v>6</v>
          </cell>
          <cell r="H303">
            <v>17.673999999999999</v>
          </cell>
          <cell r="I303">
            <v>3</v>
          </cell>
          <cell r="J303">
            <v>0</v>
          </cell>
          <cell r="K303">
            <v>3</v>
          </cell>
          <cell r="L303">
            <v>14.11</v>
          </cell>
          <cell r="M303">
            <v>54.04</v>
          </cell>
          <cell r="N303">
            <v>17.100000000000001</v>
          </cell>
          <cell r="O303" t="str">
            <v/>
          </cell>
          <cell r="P303" t="str">
            <v/>
          </cell>
          <cell r="Q303" t="str">
            <v/>
          </cell>
          <cell r="R303">
            <v>0</v>
          </cell>
          <cell r="S303" t="e">
            <v>#VALUE!</v>
          </cell>
          <cell r="T303" t="e">
            <v>#VALUE!</v>
          </cell>
          <cell r="U303">
            <v>1</v>
          </cell>
          <cell r="V303" t="str">
            <v>B - 91</v>
          </cell>
          <cell r="W303">
            <v>8.3409999999999993</v>
          </cell>
          <cell r="X303">
            <v>1.4</v>
          </cell>
          <cell r="Y303">
            <v>18.5</v>
          </cell>
          <cell r="Z303">
            <v>0</v>
          </cell>
          <cell r="AA303">
            <v>0</v>
          </cell>
          <cell r="AB303" t="str">
            <v/>
          </cell>
          <cell r="AC303">
            <v>-3.5469999999999997</v>
          </cell>
          <cell r="AD303">
            <v>0.67300000000000004</v>
          </cell>
        </row>
        <row r="304">
          <cell r="A304">
            <v>699</v>
          </cell>
          <cell r="B304">
            <v>8.01</v>
          </cell>
          <cell r="C304">
            <v>18.52</v>
          </cell>
          <cell r="D304">
            <v>1</v>
          </cell>
          <cell r="E304">
            <v>27.53</v>
          </cell>
          <cell r="F304">
            <v>0</v>
          </cell>
          <cell r="G304">
            <v>6</v>
          </cell>
          <cell r="H304">
            <v>17.637</v>
          </cell>
          <cell r="I304">
            <v>3</v>
          </cell>
          <cell r="J304">
            <v>0</v>
          </cell>
          <cell r="K304">
            <v>3</v>
          </cell>
          <cell r="L304">
            <v>19.91</v>
          </cell>
          <cell r="M304">
            <v>76.260000000000005</v>
          </cell>
          <cell r="N304">
            <v>17.5</v>
          </cell>
          <cell r="O304" t="str">
            <v/>
          </cell>
          <cell r="P304" t="str">
            <v/>
          </cell>
          <cell r="Q304" t="str">
            <v/>
          </cell>
          <cell r="R304">
            <v>0</v>
          </cell>
          <cell r="S304" t="e">
            <v>#VALUE!</v>
          </cell>
          <cell r="T304" t="e">
            <v>#VALUE!</v>
          </cell>
          <cell r="U304">
            <v>1</v>
          </cell>
          <cell r="V304" t="str">
            <v>B - 81</v>
          </cell>
          <cell r="W304">
            <v>8.391</v>
          </cell>
          <cell r="X304">
            <v>2.1</v>
          </cell>
          <cell r="Y304">
            <v>19.600000000000001</v>
          </cell>
          <cell r="AB304" t="str">
            <v/>
          </cell>
          <cell r="AC304">
            <v>-3.5469999999999997</v>
          </cell>
          <cell r="AD304">
            <v>0.67300000000000004</v>
          </cell>
        </row>
        <row r="305">
          <cell r="A305">
            <v>705</v>
          </cell>
          <cell r="B305">
            <v>8.0299999999999994</v>
          </cell>
          <cell r="C305">
            <v>18.5</v>
          </cell>
          <cell r="D305">
            <v>0.99</v>
          </cell>
          <cell r="E305">
            <v>27.52</v>
          </cell>
          <cell r="F305">
            <v>0</v>
          </cell>
          <cell r="G305">
            <v>6</v>
          </cell>
          <cell r="H305">
            <v>17.63</v>
          </cell>
          <cell r="I305">
            <v>3</v>
          </cell>
          <cell r="J305">
            <v>0</v>
          </cell>
          <cell r="K305">
            <v>3</v>
          </cell>
          <cell r="L305">
            <v>19.93</v>
          </cell>
          <cell r="M305">
            <v>76.33</v>
          </cell>
          <cell r="N305">
            <v>8.3520000000000003</v>
          </cell>
          <cell r="O305" t="str">
            <v/>
          </cell>
          <cell r="P305" t="str">
            <v/>
          </cell>
          <cell r="Q305" t="str">
            <v/>
          </cell>
          <cell r="R305">
            <v>6.6479999999999997</v>
          </cell>
          <cell r="S305" t="e">
            <v>#VALUE!</v>
          </cell>
          <cell r="T305" t="e">
            <v>#VALUE!</v>
          </cell>
          <cell r="U305">
            <v>1</v>
          </cell>
          <cell r="V305" t="str">
            <v>C - 94</v>
          </cell>
          <cell r="W305">
            <v>8.6479999999999997</v>
          </cell>
          <cell r="X305">
            <v>2</v>
          </cell>
          <cell r="Y305">
            <v>17</v>
          </cell>
          <cell r="AB305" t="str">
            <v/>
          </cell>
          <cell r="AC305">
            <v>-4.5979999999999999</v>
          </cell>
          <cell r="AD305">
            <v>0.61199999999999999</v>
          </cell>
        </row>
        <row r="306">
          <cell r="A306">
            <v>707</v>
          </cell>
          <cell r="B306">
            <v>8.01</v>
          </cell>
          <cell r="C306">
            <v>18.52</v>
          </cell>
          <cell r="D306">
            <v>1</v>
          </cell>
          <cell r="E306">
            <v>27.53</v>
          </cell>
          <cell r="F306">
            <v>0</v>
          </cell>
          <cell r="G306">
            <v>6</v>
          </cell>
          <cell r="H306">
            <v>17.637</v>
          </cell>
          <cell r="I306">
            <v>3</v>
          </cell>
          <cell r="J306">
            <v>0</v>
          </cell>
          <cell r="K306">
            <v>3</v>
          </cell>
          <cell r="L306">
            <v>19.91</v>
          </cell>
          <cell r="M306">
            <v>76.260000000000005</v>
          </cell>
          <cell r="N306">
            <v>6.9619999999999997</v>
          </cell>
          <cell r="O306" t="str">
            <v/>
          </cell>
          <cell r="P306" t="str">
            <v/>
          </cell>
          <cell r="Q306" t="str">
            <v/>
          </cell>
          <cell r="R306">
            <v>6.6379999999999999</v>
          </cell>
          <cell r="S306" t="e">
            <v>#VALUE!</v>
          </cell>
          <cell r="T306" t="e">
            <v>#VALUE!</v>
          </cell>
          <cell r="U306">
            <v>1</v>
          </cell>
          <cell r="V306" t="str">
            <v>D - 94</v>
          </cell>
          <cell r="W306">
            <v>8.5380000000000003</v>
          </cell>
          <cell r="X306">
            <v>1.9</v>
          </cell>
          <cell r="Y306">
            <v>15.5</v>
          </cell>
          <cell r="AB306" t="str">
            <v/>
          </cell>
          <cell r="AC306">
            <v>-6.4989999999999997</v>
          </cell>
          <cell r="AD306">
            <v>0.55100000000000005</v>
          </cell>
        </row>
        <row r="307">
          <cell r="A307">
            <v>708</v>
          </cell>
          <cell r="B307">
            <v>8.01</v>
          </cell>
          <cell r="C307">
            <v>19.05</v>
          </cell>
          <cell r="D307">
            <v>1</v>
          </cell>
          <cell r="E307">
            <v>28.060000000000002</v>
          </cell>
          <cell r="F307">
            <v>0</v>
          </cell>
          <cell r="G307">
            <v>6</v>
          </cell>
          <cell r="H307">
            <v>17.95</v>
          </cell>
          <cell r="I307">
            <v>3</v>
          </cell>
          <cell r="J307">
            <v>0</v>
          </cell>
          <cell r="K307">
            <v>3</v>
          </cell>
          <cell r="L307">
            <v>12.41</v>
          </cell>
          <cell r="M307">
            <v>47.53</v>
          </cell>
          <cell r="N307">
            <v>14.7</v>
          </cell>
          <cell r="O307" t="str">
            <v/>
          </cell>
          <cell r="P307" t="str">
            <v/>
          </cell>
          <cell r="Q307" t="str">
            <v/>
          </cell>
          <cell r="R307">
            <v>0</v>
          </cell>
          <cell r="S307" t="e">
            <v>#VALUE!</v>
          </cell>
          <cell r="T307" t="e">
            <v>#VALUE!</v>
          </cell>
          <cell r="U307">
            <v>1</v>
          </cell>
          <cell r="V307" t="str">
            <v>A -82</v>
          </cell>
          <cell r="W307">
            <v>8.7189999999999994</v>
          </cell>
          <cell r="X307">
            <v>4.8</v>
          </cell>
          <cell r="Y307">
            <v>19.5</v>
          </cell>
          <cell r="AB307" t="str">
            <v/>
          </cell>
          <cell r="AC307">
            <v>-3.4859999999999998</v>
          </cell>
          <cell r="AD307">
            <v>0.73399999999999999</v>
          </cell>
        </row>
        <row r="308">
          <cell r="A308">
            <v>709</v>
          </cell>
          <cell r="B308">
            <v>8</v>
          </cell>
          <cell r="C308">
            <v>21.01</v>
          </cell>
          <cell r="D308">
            <v>1</v>
          </cell>
          <cell r="E308">
            <v>30.01</v>
          </cell>
          <cell r="F308">
            <v>0</v>
          </cell>
          <cell r="G308">
            <v>6</v>
          </cell>
          <cell r="H308">
            <v>19.102</v>
          </cell>
          <cell r="I308">
            <v>3</v>
          </cell>
          <cell r="J308">
            <v>0</v>
          </cell>
          <cell r="K308">
            <v>3</v>
          </cell>
          <cell r="L308">
            <v>13.9</v>
          </cell>
          <cell r="M308">
            <v>53.24</v>
          </cell>
          <cell r="N308">
            <v>15.700000000000001</v>
          </cell>
          <cell r="O308" t="str">
            <v/>
          </cell>
          <cell r="P308" t="str">
            <v/>
          </cell>
          <cell r="Q308" t="str">
            <v/>
          </cell>
          <cell r="R308">
            <v>-0.44599999999999973</v>
          </cell>
          <cell r="S308" t="e">
            <v>#VALUE!</v>
          </cell>
          <cell r="T308" t="e">
            <v>#VALUE!</v>
          </cell>
          <cell r="U308">
            <v>1</v>
          </cell>
          <cell r="V308" t="str">
            <v>B - 92</v>
          </cell>
          <cell r="W308">
            <v>9.0459999999999994</v>
          </cell>
          <cell r="X308">
            <v>8.6</v>
          </cell>
          <cell r="Y308">
            <v>24.3</v>
          </cell>
          <cell r="AB308" t="str">
            <v/>
          </cell>
          <cell r="AC308">
            <v>-3.5469999999999997</v>
          </cell>
          <cell r="AD308">
            <v>0.67300000000000004</v>
          </cell>
        </row>
        <row r="309">
          <cell r="A309">
            <v>713</v>
          </cell>
          <cell r="B309">
            <v>8.01</v>
          </cell>
          <cell r="C309">
            <v>19.04</v>
          </cell>
          <cell r="D309">
            <v>1</v>
          </cell>
          <cell r="E309">
            <v>28.049999999999997</v>
          </cell>
          <cell r="F309">
            <v>0</v>
          </cell>
          <cell r="G309">
            <v>6</v>
          </cell>
          <cell r="H309">
            <v>17.943999999999999</v>
          </cell>
          <cell r="I309">
            <v>3</v>
          </cell>
          <cell r="J309">
            <v>0</v>
          </cell>
          <cell r="K309">
            <v>3</v>
          </cell>
          <cell r="L309">
            <v>12.41</v>
          </cell>
          <cell r="M309">
            <v>47.53</v>
          </cell>
          <cell r="N309">
            <v>19.3</v>
          </cell>
          <cell r="O309" t="str">
            <v/>
          </cell>
          <cell r="P309" t="str">
            <v/>
          </cell>
          <cell r="Q309" t="str">
            <v/>
          </cell>
          <cell r="R309">
            <v>0</v>
          </cell>
          <cell r="S309" t="e">
            <v>#VALUE!</v>
          </cell>
          <cell r="T309" t="e">
            <v>#VALUE!</v>
          </cell>
          <cell r="U309">
            <v>1</v>
          </cell>
          <cell r="V309" t="str">
            <v>B - 98</v>
          </cell>
          <cell r="W309">
            <v>8.5619999999999994</v>
          </cell>
          <cell r="X309">
            <v>1.3</v>
          </cell>
          <cell r="Y309">
            <v>20.6</v>
          </cell>
          <cell r="AB309" t="str">
            <v/>
          </cell>
          <cell r="AC309">
            <v>-3.5469999999999997</v>
          </cell>
          <cell r="AD309">
            <v>0.67300000000000004</v>
          </cell>
        </row>
        <row r="310">
          <cell r="A310">
            <v>715</v>
          </cell>
          <cell r="B310">
            <v>8.01</v>
          </cell>
          <cell r="C310">
            <v>19.04</v>
          </cell>
          <cell r="D310">
            <v>0.99</v>
          </cell>
          <cell r="E310">
            <v>28.039999999999996</v>
          </cell>
          <cell r="F310">
            <v>0</v>
          </cell>
          <cell r="G310">
            <v>6</v>
          </cell>
          <cell r="H310">
            <v>17.934999999999999</v>
          </cell>
          <cell r="I310">
            <v>3</v>
          </cell>
          <cell r="J310">
            <v>0</v>
          </cell>
          <cell r="K310">
            <v>3</v>
          </cell>
          <cell r="L310">
            <v>12.41</v>
          </cell>
          <cell r="M310">
            <v>47.53</v>
          </cell>
          <cell r="N310">
            <v>13.9</v>
          </cell>
          <cell r="O310">
            <v>16.450000000000003</v>
          </cell>
          <cell r="P310" t="str">
            <v/>
          </cell>
          <cell r="Q310" t="str">
            <v/>
          </cell>
          <cell r="R310">
            <v>0</v>
          </cell>
          <cell r="S310">
            <v>0</v>
          </cell>
          <cell r="T310" t="e">
            <v>#VALUE!</v>
          </cell>
          <cell r="U310">
            <v>1</v>
          </cell>
          <cell r="V310" t="str">
            <v>B - 95</v>
          </cell>
          <cell r="W310">
            <v>8.6790000000000003</v>
          </cell>
          <cell r="X310">
            <v>0.9</v>
          </cell>
          <cell r="Y310">
            <v>14.8</v>
          </cell>
          <cell r="Z310">
            <v>-3.31</v>
          </cell>
          <cell r="AA310">
            <v>-19.760000000000002</v>
          </cell>
          <cell r="AB310" t="str">
            <v/>
          </cell>
          <cell r="AC310">
            <v>-3.5469999999999997</v>
          </cell>
          <cell r="AD310">
            <v>0.67300000000000004</v>
          </cell>
        </row>
        <row r="311">
          <cell r="A311">
            <v>716</v>
          </cell>
          <cell r="B311">
            <v>8.02</v>
          </cell>
          <cell r="C311">
            <v>19.04</v>
          </cell>
          <cell r="D311">
            <v>1</v>
          </cell>
          <cell r="E311">
            <v>28.06</v>
          </cell>
          <cell r="F311">
            <v>0</v>
          </cell>
          <cell r="G311">
            <v>6</v>
          </cell>
          <cell r="H311">
            <v>17.951000000000001</v>
          </cell>
          <cell r="I311">
            <v>3</v>
          </cell>
          <cell r="J311">
            <v>0</v>
          </cell>
          <cell r="K311">
            <v>3</v>
          </cell>
          <cell r="L311">
            <v>12.42</v>
          </cell>
          <cell r="M311">
            <v>47.57</v>
          </cell>
          <cell r="N311">
            <v>14.399999999999999</v>
          </cell>
          <cell r="O311">
            <v>16.400000000000002</v>
          </cell>
          <cell r="P311" t="str">
            <v/>
          </cell>
          <cell r="Q311" t="str">
            <v/>
          </cell>
          <cell r="R311">
            <v>0</v>
          </cell>
          <cell r="S311">
            <v>0</v>
          </cell>
          <cell r="T311" t="e">
            <v>#VALUE!</v>
          </cell>
          <cell r="U311">
            <v>1</v>
          </cell>
          <cell r="V311" t="str">
            <v>B - 77</v>
          </cell>
          <cell r="W311">
            <v>9.0839999999999996</v>
          </cell>
          <cell r="X311">
            <v>5.3</v>
          </cell>
          <cell r="Y311">
            <v>19.7</v>
          </cell>
          <cell r="Z311">
            <v>-5.34</v>
          </cell>
          <cell r="AA311">
            <v>-21.740000000000002</v>
          </cell>
          <cell r="AB311" t="str">
            <v/>
          </cell>
          <cell r="AC311">
            <v>-3.5469999999999997</v>
          </cell>
          <cell r="AD311">
            <v>0.67300000000000004</v>
          </cell>
        </row>
        <row r="312">
          <cell r="A312">
            <v>717</v>
          </cell>
          <cell r="B312">
            <v>8.02</v>
          </cell>
          <cell r="C312">
            <v>21.05</v>
          </cell>
          <cell r="D312">
            <v>1</v>
          </cell>
          <cell r="E312">
            <v>30.07</v>
          </cell>
          <cell r="F312">
            <v>0</v>
          </cell>
          <cell r="G312">
            <v>6</v>
          </cell>
          <cell r="H312">
            <v>19.14</v>
          </cell>
          <cell r="I312">
            <v>3</v>
          </cell>
          <cell r="J312">
            <v>0</v>
          </cell>
          <cell r="K312">
            <v>3</v>
          </cell>
          <cell r="L312">
            <v>13.92</v>
          </cell>
          <cell r="M312">
            <v>53.31</v>
          </cell>
          <cell r="N312">
            <v>17.213999999999999</v>
          </cell>
          <cell r="O312">
            <v>14.24</v>
          </cell>
          <cell r="P312" t="str">
            <v/>
          </cell>
          <cell r="Q312" t="str">
            <v/>
          </cell>
          <cell r="R312">
            <v>0</v>
          </cell>
          <cell r="S312">
            <v>0</v>
          </cell>
          <cell r="T312" t="e">
            <v>#VALUE!</v>
          </cell>
          <cell r="U312">
            <v>1</v>
          </cell>
          <cell r="V312" t="str">
            <v>D - 97</v>
          </cell>
          <cell r="W312">
            <v>9.1859999999999999</v>
          </cell>
          <cell r="X312">
            <v>8.5500000000000007</v>
          </cell>
          <cell r="Y312">
            <v>26.4</v>
          </cell>
          <cell r="Z312">
            <v>-9.19</v>
          </cell>
          <cell r="AA312">
            <v>-23.43</v>
          </cell>
          <cell r="AB312" t="str">
            <v/>
          </cell>
          <cell r="AC312">
            <v>-6.4989999999999997</v>
          </cell>
          <cell r="AD312">
            <v>0.55100000000000005</v>
          </cell>
        </row>
        <row r="313">
          <cell r="A313">
            <v>721</v>
          </cell>
          <cell r="B313">
            <v>8.01</v>
          </cell>
          <cell r="C313">
            <v>20.04</v>
          </cell>
          <cell r="D313">
            <v>0.99</v>
          </cell>
          <cell r="E313">
            <v>29.039999999999996</v>
          </cell>
          <cell r="F313">
            <v>0</v>
          </cell>
          <cell r="G313">
            <v>6</v>
          </cell>
          <cell r="H313">
            <v>18.527000000000001</v>
          </cell>
          <cell r="I313">
            <v>3</v>
          </cell>
          <cell r="J313">
            <v>0</v>
          </cell>
          <cell r="K313">
            <v>3</v>
          </cell>
          <cell r="L313">
            <v>12.31</v>
          </cell>
          <cell r="M313">
            <v>47.15</v>
          </cell>
          <cell r="N313">
            <v>21.6</v>
          </cell>
          <cell r="O313" t="str">
            <v/>
          </cell>
          <cell r="P313" t="str">
            <v/>
          </cell>
          <cell r="Q313" t="str">
            <v/>
          </cell>
          <cell r="R313">
            <v>0</v>
          </cell>
          <cell r="S313" t="e">
            <v>#VALUE!</v>
          </cell>
          <cell r="T313" t="e">
            <v>#VALUE!</v>
          </cell>
          <cell r="U313">
            <v>1</v>
          </cell>
          <cell r="V313" t="str">
            <v>A- 96 - 97</v>
          </cell>
          <cell r="W313">
            <v>9.0030000000000001</v>
          </cell>
          <cell r="X313">
            <v>1.2</v>
          </cell>
          <cell r="Y313">
            <v>22.8</v>
          </cell>
          <cell r="AB313" t="str">
            <v/>
          </cell>
          <cell r="AC313">
            <v>-3.4859999999999998</v>
          </cell>
          <cell r="AD313">
            <v>0.73399999999999999</v>
          </cell>
        </row>
        <row r="314">
          <cell r="A314">
            <v>723</v>
          </cell>
          <cell r="B314">
            <v>11.469999999999999</v>
          </cell>
          <cell r="C314">
            <v>16.07</v>
          </cell>
          <cell r="D314">
            <v>0.99</v>
          </cell>
          <cell r="E314">
            <v>28.529999999999998</v>
          </cell>
          <cell r="F314">
            <v>0</v>
          </cell>
          <cell r="G314">
            <v>6</v>
          </cell>
          <cell r="H314">
            <v>18.626000000000001</v>
          </cell>
          <cell r="I314">
            <v>3</v>
          </cell>
          <cell r="J314">
            <v>1</v>
          </cell>
          <cell r="K314">
            <v>4</v>
          </cell>
          <cell r="L314">
            <v>12.32</v>
          </cell>
          <cell r="M314">
            <v>47.19</v>
          </cell>
          <cell r="N314">
            <v>17.100000000000001</v>
          </cell>
          <cell r="O314">
            <v>19.150000000000002</v>
          </cell>
          <cell r="P314" t="str">
            <v/>
          </cell>
          <cell r="Q314" t="str">
            <v/>
          </cell>
          <cell r="R314">
            <v>0</v>
          </cell>
          <cell r="S314">
            <v>0</v>
          </cell>
          <cell r="T314" t="e">
            <v>#VALUE!</v>
          </cell>
          <cell r="U314">
            <v>1</v>
          </cell>
          <cell r="V314" t="str">
            <v>A - 80 - 81</v>
          </cell>
          <cell r="W314">
            <v>9.31</v>
          </cell>
          <cell r="X314">
            <v>0.7</v>
          </cell>
          <cell r="Y314">
            <v>17.8</v>
          </cell>
          <cell r="Z314">
            <v>-3.37</v>
          </cell>
          <cell r="AA314">
            <v>-22.520000000000003</v>
          </cell>
          <cell r="AB314" t="str">
            <v/>
          </cell>
          <cell r="AC314">
            <v>-3.4859999999999998</v>
          </cell>
          <cell r="AD314">
            <v>0.73399999999999999</v>
          </cell>
        </row>
        <row r="315">
          <cell r="A315">
            <v>724</v>
          </cell>
          <cell r="B315">
            <v>8.02</v>
          </cell>
          <cell r="C315">
            <v>19.02</v>
          </cell>
          <cell r="D315">
            <v>1</v>
          </cell>
          <cell r="E315">
            <v>28.04</v>
          </cell>
          <cell r="F315">
            <v>0</v>
          </cell>
          <cell r="G315">
            <v>6</v>
          </cell>
          <cell r="H315">
            <v>17.939</v>
          </cell>
          <cell r="I315">
            <v>3</v>
          </cell>
          <cell r="J315">
            <v>0</v>
          </cell>
          <cell r="K315">
            <v>3</v>
          </cell>
          <cell r="L315">
            <v>12.32</v>
          </cell>
          <cell r="M315">
            <v>47.19</v>
          </cell>
          <cell r="N315">
            <v>23.2</v>
          </cell>
          <cell r="O315">
            <v>16.850000000000001</v>
          </cell>
          <cell r="P315" t="str">
            <v/>
          </cell>
          <cell r="Q315" t="str">
            <v/>
          </cell>
          <cell r="R315">
            <v>0</v>
          </cell>
          <cell r="S315">
            <v>0</v>
          </cell>
          <cell r="T315" t="e">
            <v>#VALUE!</v>
          </cell>
          <cell r="U315">
            <v>1</v>
          </cell>
          <cell r="V315" t="str">
            <v>A - 94 - 95</v>
          </cell>
          <cell r="W315">
            <v>9.3460000000000001</v>
          </cell>
          <cell r="X315">
            <v>4</v>
          </cell>
          <cell r="Y315">
            <v>27.2</v>
          </cell>
          <cell r="Z315">
            <v>-5.51</v>
          </cell>
          <cell r="AA315">
            <v>-22.36</v>
          </cell>
          <cell r="AB315" t="str">
            <v/>
          </cell>
          <cell r="AC315">
            <v>-3.4859999999999998</v>
          </cell>
          <cell r="AD315">
            <v>0.73399999999999999</v>
          </cell>
        </row>
        <row r="316">
          <cell r="A316">
            <v>725</v>
          </cell>
          <cell r="B316">
            <v>8.02</v>
          </cell>
          <cell r="C316">
            <v>21.03</v>
          </cell>
          <cell r="D316">
            <v>0.99</v>
          </cell>
          <cell r="E316">
            <v>30.04</v>
          </cell>
          <cell r="F316">
            <v>0</v>
          </cell>
          <cell r="G316">
            <v>6</v>
          </cell>
          <cell r="H316">
            <v>19.12</v>
          </cell>
          <cell r="I316">
            <v>3</v>
          </cell>
          <cell r="J316">
            <v>0</v>
          </cell>
          <cell r="K316">
            <v>3</v>
          </cell>
          <cell r="L316">
            <v>13.92</v>
          </cell>
          <cell r="M316">
            <v>53.31</v>
          </cell>
          <cell r="N316">
            <v>17.009</v>
          </cell>
          <cell r="O316">
            <v>14.770000000000003</v>
          </cell>
          <cell r="P316" t="str">
            <v/>
          </cell>
          <cell r="Q316" t="str">
            <v/>
          </cell>
          <cell r="R316">
            <v>0</v>
          </cell>
          <cell r="S316">
            <v>0</v>
          </cell>
          <cell r="T316" t="e">
            <v>#VALUE!</v>
          </cell>
          <cell r="U316">
            <v>1</v>
          </cell>
          <cell r="V316" t="str">
            <v>C - 98</v>
          </cell>
          <cell r="W316">
            <v>9.391</v>
          </cell>
          <cell r="X316">
            <v>7.9</v>
          </cell>
          <cell r="Y316">
            <v>26.4</v>
          </cell>
          <cell r="Z316">
            <v>-9.39</v>
          </cell>
          <cell r="AA316">
            <v>-24.160000000000004</v>
          </cell>
          <cell r="AB316" t="str">
            <v/>
          </cell>
          <cell r="AC316">
            <v>-4.5979999999999999</v>
          </cell>
          <cell r="AD316">
            <v>0.61199999999999999</v>
          </cell>
        </row>
        <row r="317">
          <cell r="A317">
            <v>729</v>
          </cell>
          <cell r="B317">
            <v>8.02</v>
          </cell>
          <cell r="C317">
            <v>16.04</v>
          </cell>
          <cell r="D317">
            <v>1</v>
          </cell>
          <cell r="E317">
            <v>25.06</v>
          </cell>
          <cell r="F317">
            <v>0</v>
          </cell>
          <cell r="G317">
            <v>6</v>
          </cell>
          <cell r="H317">
            <v>16.177</v>
          </cell>
          <cell r="I317">
            <v>3</v>
          </cell>
          <cell r="J317">
            <v>0</v>
          </cell>
          <cell r="K317">
            <v>3</v>
          </cell>
          <cell r="L317">
            <v>12.32</v>
          </cell>
          <cell r="M317">
            <v>47.19</v>
          </cell>
          <cell r="N317" t="e">
            <v>#N/A</v>
          </cell>
          <cell r="O317" t="str">
            <v/>
          </cell>
          <cell r="P317" t="e">
            <v>#N/A</v>
          </cell>
          <cell r="Q317" t="e">
            <v>#N/A</v>
          </cell>
          <cell r="R317" t="e">
            <v>#N/A</v>
          </cell>
          <cell r="S317" t="e">
            <v>#VALUE!</v>
          </cell>
          <cell r="T317" t="e">
            <v>#VALUE!</v>
          </cell>
          <cell r="U317">
            <v>1</v>
          </cell>
          <cell r="V317" t="e">
            <v>#N/A</v>
          </cell>
          <cell r="W317">
            <v>9.1859999999999999</v>
          </cell>
          <cell r="X317">
            <v>1.25</v>
          </cell>
          <cell r="Y317">
            <v>21.7</v>
          </cell>
          <cell r="AB317" t="e">
            <v>#N/A</v>
          </cell>
          <cell r="AC317" t="e">
            <v>#N/A</v>
          </cell>
          <cell r="AD317" t="e">
            <v>#N/A</v>
          </cell>
        </row>
        <row r="318">
          <cell r="A318">
            <v>731</v>
          </cell>
          <cell r="B318">
            <v>12.09</v>
          </cell>
          <cell r="C318">
            <v>16.079999999999998</v>
          </cell>
          <cell r="D318">
            <v>1</v>
          </cell>
          <cell r="E318">
            <v>29.169999999999998</v>
          </cell>
          <cell r="F318">
            <v>0</v>
          </cell>
          <cell r="G318">
            <v>6</v>
          </cell>
          <cell r="H318">
            <v>19.079999999999998</v>
          </cell>
          <cell r="I318">
            <v>3</v>
          </cell>
          <cell r="J318">
            <v>1</v>
          </cell>
          <cell r="K318">
            <v>4</v>
          </cell>
          <cell r="L318">
            <v>12.31</v>
          </cell>
          <cell r="M318">
            <v>47.15</v>
          </cell>
          <cell r="N318">
            <v>13.782</v>
          </cell>
          <cell r="O318">
            <v>21.099999999999998</v>
          </cell>
          <cell r="P318" t="str">
            <v/>
          </cell>
          <cell r="Q318" t="str">
            <v/>
          </cell>
          <cell r="R318">
            <v>8.218</v>
          </cell>
          <cell r="S318">
            <v>0</v>
          </cell>
          <cell r="T318" t="e">
            <v>#VALUE!</v>
          </cell>
          <cell r="U318">
            <v>1</v>
          </cell>
          <cell r="V318" t="str">
            <v>C - 72</v>
          </cell>
          <cell r="W318">
            <v>8.718</v>
          </cell>
          <cell r="X318">
            <v>0.5</v>
          </cell>
          <cell r="Y318">
            <v>22.5</v>
          </cell>
          <cell r="Z318">
            <v>-0.41</v>
          </cell>
          <cell r="AA318">
            <v>-21.509999999999998</v>
          </cell>
          <cell r="AB318" t="str">
            <v/>
          </cell>
          <cell r="AC318">
            <v>-4.5979999999999999</v>
          </cell>
          <cell r="AD318">
            <v>0.61199999999999999</v>
          </cell>
        </row>
        <row r="319">
          <cell r="A319">
            <v>732</v>
          </cell>
          <cell r="B319">
            <v>8.01</v>
          </cell>
          <cell r="C319">
            <v>19.03</v>
          </cell>
          <cell r="D319">
            <v>0.99</v>
          </cell>
          <cell r="E319">
            <v>28.029999999999998</v>
          </cell>
          <cell r="F319">
            <v>0</v>
          </cell>
          <cell r="G319">
            <v>6</v>
          </cell>
          <cell r="H319">
            <v>17.93</v>
          </cell>
          <cell r="I319">
            <v>3</v>
          </cell>
          <cell r="J319">
            <v>0</v>
          </cell>
          <cell r="K319">
            <v>3</v>
          </cell>
          <cell r="L319">
            <v>12.31</v>
          </cell>
          <cell r="M319">
            <v>47.15</v>
          </cell>
          <cell r="N319">
            <v>23</v>
          </cell>
          <cell r="O319">
            <v>17.049999999999997</v>
          </cell>
          <cell r="P319" t="str">
            <v/>
          </cell>
          <cell r="Q319" t="str">
            <v/>
          </cell>
          <cell r="R319">
            <v>0</v>
          </cell>
          <cell r="S319">
            <v>0</v>
          </cell>
          <cell r="T319" t="e">
            <v>#VALUE!</v>
          </cell>
          <cell r="U319">
            <v>1</v>
          </cell>
          <cell r="V319" t="str">
            <v>A - 97 - 98</v>
          </cell>
          <cell r="W319">
            <v>9.3439999999999994</v>
          </cell>
          <cell r="X319">
            <v>3.9</v>
          </cell>
          <cell r="Y319">
            <v>26.9</v>
          </cell>
          <cell r="Z319">
            <v>-5.82</v>
          </cell>
          <cell r="AA319">
            <v>-22.869999999999997</v>
          </cell>
          <cell r="AB319" t="str">
            <v/>
          </cell>
          <cell r="AC319">
            <v>-3.4859999999999998</v>
          </cell>
          <cell r="AD319">
            <v>0.73399999999999999</v>
          </cell>
        </row>
        <row r="320">
          <cell r="A320">
            <v>733</v>
          </cell>
          <cell r="B320">
            <v>8.02</v>
          </cell>
          <cell r="C320">
            <v>21.03</v>
          </cell>
          <cell r="D320">
            <v>1</v>
          </cell>
          <cell r="E320">
            <v>30.05</v>
          </cell>
          <cell r="F320">
            <v>0</v>
          </cell>
          <cell r="G320">
            <v>6</v>
          </cell>
          <cell r="H320">
            <v>19.128</v>
          </cell>
          <cell r="I320">
            <v>3</v>
          </cell>
          <cell r="J320">
            <v>0</v>
          </cell>
          <cell r="K320">
            <v>3</v>
          </cell>
          <cell r="L320">
            <v>13.82</v>
          </cell>
          <cell r="M320">
            <v>52.93</v>
          </cell>
          <cell r="N320">
            <v>17.265999999999998</v>
          </cell>
          <cell r="O320">
            <v>15.920000000000003</v>
          </cell>
          <cell r="P320" t="str">
            <v/>
          </cell>
          <cell r="Q320" t="str">
            <v/>
          </cell>
          <cell r="R320">
            <v>0</v>
          </cell>
          <cell r="S320">
            <v>0</v>
          </cell>
          <cell r="T320" t="e">
            <v>#VALUE!</v>
          </cell>
          <cell r="U320">
            <v>1</v>
          </cell>
          <cell r="V320" t="str">
            <v>E - 71</v>
          </cell>
          <cell r="W320">
            <v>9.0340000000000007</v>
          </cell>
          <cell r="X320">
            <v>7.85</v>
          </cell>
          <cell r="Y320">
            <v>26.3</v>
          </cell>
          <cell r="Z320">
            <v>-9.0299999999999994</v>
          </cell>
          <cell r="AA320">
            <v>-24.950000000000003</v>
          </cell>
          <cell r="AB320" t="str">
            <v/>
          </cell>
          <cell r="AC320">
            <v>-9.1999999999999993</v>
          </cell>
          <cell r="AD320">
            <v>0.49</v>
          </cell>
        </row>
        <row r="321">
          <cell r="A321">
            <v>734</v>
          </cell>
          <cell r="B321">
            <v>8.01</v>
          </cell>
          <cell r="C321">
            <v>22.04</v>
          </cell>
          <cell r="D321">
            <v>1</v>
          </cell>
          <cell r="E321">
            <v>31.049999999999997</v>
          </cell>
          <cell r="F321">
            <v>0</v>
          </cell>
          <cell r="G321">
            <v>6</v>
          </cell>
          <cell r="H321">
            <v>19.719000000000001</v>
          </cell>
          <cell r="I321">
            <v>3</v>
          </cell>
          <cell r="J321">
            <v>0</v>
          </cell>
          <cell r="K321">
            <v>3</v>
          </cell>
          <cell r="L321">
            <v>13.81</v>
          </cell>
          <cell r="M321">
            <v>52.89</v>
          </cell>
          <cell r="N321">
            <v>17.450000000000003</v>
          </cell>
          <cell r="O321">
            <v>16.559999999999999</v>
          </cell>
          <cell r="P321" t="str">
            <v/>
          </cell>
          <cell r="Q321" t="str">
            <v/>
          </cell>
          <cell r="R321">
            <v>6.1999999999997613E-2</v>
          </cell>
          <cell r="S321">
            <v>0</v>
          </cell>
          <cell r="T321" t="e">
            <v>#VALUE!</v>
          </cell>
          <cell r="U321">
            <v>1</v>
          </cell>
          <cell r="V321" t="str">
            <v>A - 95</v>
          </cell>
          <cell r="W321">
            <v>9.7880000000000003</v>
          </cell>
          <cell r="X321">
            <v>9.85</v>
          </cell>
          <cell r="Y321">
            <v>27.3</v>
          </cell>
          <cell r="Z321">
            <v>-9.7899999999999991</v>
          </cell>
          <cell r="AA321">
            <v>-26.349999999999998</v>
          </cell>
          <cell r="AB321" t="str">
            <v/>
          </cell>
          <cell r="AC321">
            <v>-3.4859999999999998</v>
          </cell>
          <cell r="AD321">
            <v>0.73399999999999999</v>
          </cell>
        </row>
        <row r="322">
          <cell r="A322">
            <v>735</v>
          </cell>
          <cell r="B322">
            <v>8.02</v>
          </cell>
          <cell r="C322">
            <v>25.03</v>
          </cell>
          <cell r="D322">
            <v>0.99</v>
          </cell>
          <cell r="E322">
            <v>34.04</v>
          </cell>
          <cell r="F322">
            <v>0</v>
          </cell>
          <cell r="G322">
            <v>6</v>
          </cell>
          <cell r="H322">
            <v>21.484999999999999</v>
          </cell>
          <cell r="I322">
            <v>3</v>
          </cell>
          <cell r="J322">
            <v>0</v>
          </cell>
          <cell r="K322">
            <v>3</v>
          </cell>
          <cell r="L322">
            <v>19.920000000000002</v>
          </cell>
          <cell r="M322">
            <v>76.290000000000006</v>
          </cell>
          <cell r="N322">
            <v>16.678999999999995</v>
          </cell>
          <cell r="O322">
            <v>14.74</v>
          </cell>
          <cell r="P322" t="str">
            <v/>
          </cell>
          <cell r="Q322" t="str">
            <v/>
          </cell>
          <cell r="R322">
            <v>0</v>
          </cell>
          <cell r="S322">
            <v>0</v>
          </cell>
          <cell r="T322" t="e">
            <v>#VALUE!</v>
          </cell>
          <cell r="U322">
            <v>1</v>
          </cell>
          <cell r="V322" t="str">
            <v>C - 79</v>
          </cell>
          <cell r="W322">
            <v>15.621</v>
          </cell>
          <cell r="X322">
            <v>15</v>
          </cell>
          <cell r="Y322">
            <v>32.299999999999997</v>
          </cell>
          <cell r="Z322">
            <v>-11.62</v>
          </cell>
          <cell r="AA322">
            <v>-26.36</v>
          </cell>
          <cell r="AB322" t="str">
            <v/>
          </cell>
          <cell r="AC322">
            <v>-4.5979999999999999</v>
          </cell>
          <cell r="AD322">
            <v>0.61199999999999999</v>
          </cell>
        </row>
        <row r="323">
          <cell r="A323">
            <v>736</v>
          </cell>
          <cell r="B323">
            <v>8.01</v>
          </cell>
          <cell r="C323">
            <v>29.03</v>
          </cell>
          <cell r="D323">
            <v>1</v>
          </cell>
          <cell r="E323">
            <v>38.04</v>
          </cell>
          <cell r="F323">
            <v>0</v>
          </cell>
          <cell r="G323">
            <v>6</v>
          </cell>
          <cell r="H323">
            <v>23.853000000000002</v>
          </cell>
          <cell r="I323">
            <v>3</v>
          </cell>
          <cell r="J323">
            <v>0</v>
          </cell>
          <cell r="K323">
            <v>3</v>
          </cell>
          <cell r="L323">
            <v>19.91</v>
          </cell>
          <cell r="M323">
            <v>76.260000000000005</v>
          </cell>
          <cell r="N323">
            <v>17.288000000000004</v>
          </cell>
          <cell r="O323">
            <v>15.15</v>
          </cell>
          <cell r="P323" t="str">
            <v/>
          </cell>
          <cell r="Q323" t="str">
            <v/>
          </cell>
          <cell r="R323">
            <v>0</v>
          </cell>
          <cell r="S323">
            <v>0</v>
          </cell>
          <cell r="T323" t="e">
            <v>#VALUE!</v>
          </cell>
          <cell r="U323">
            <v>1</v>
          </cell>
          <cell r="V323" t="str">
            <v>F - 73</v>
          </cell>
          <cell r="W323">
            <v>15.811999999999999</v>
          </cell>
          <cell r="X323">
            <v>16</v>
          </cell>
          <cell r="Y323">
            <v>33.1</v>
          </cell>
          <cell r="Z323">
            <v>-15.81</v>
          </cell>
          <cell r="AA323">
            <v>-30.96</v>
          </cell>
          <cell r="AB323" t="str">
            <v/>
          </cell>
          <cell r="AC323">
            <v>-13.201000000000001</v>
          </cell>
          <cell r="AD323">
            <v>0.42899999999999999</v>
          </cell>
        </row>
        <row r="324">
          <cell r="A324">
            <v>737</v>
          </cell>
          <cell r="B324">
            <v>8.02</v>
          </cell>
          <cell r="C324">
            <v>16.059999999999999</v>
          </cell>
          <cell r="D324">
            <v>1</v>
          </cell>
          <cell r="E324">
            <v>25.08</v>
          </cell>
          <cell r="F324">
            <v>0</v>
          </cell>
          <cell r="G324">
            <v>6</v>
          </cell>
          <cell r="H324">
            <v>16.189</v>
          </cell>
          <cell r="I324">
            <v>3</v>
          </cell>
          <cell r="J324">
            <v>0</v>
          </cell>
          <cell r="K324">
            <v>3</v>
          </cell>
          <cell r="L324">
            <v>12.32</v>
          </cell>
          <cell r="M324">
            <v>47.19</v>
          </cell>
          <cell r="N324">
            <v>15.8</v>
          </cell>
          <cell r="O324">
            <v>22.1</v>
          </cell>
          <cell r="P324" t="str">
            <v/>
          </cell>
          <cell r="Q324" t="str">
            <v/>
          </cell>
          <cell r="R324">
            <v>0</v>
          </cell>
          <cell r="S324">
            <v>0</v>
          </cell>
          <cell r="T324" t="e">
            <v>#VALUE!</v>
          </cell>
          <cell r="U324">
            <v>1</v>
          </cell>
          <cell r="V324" t="str">
            <v>A -72</v>
          </cell>
          <cell r="W324">
            <v>8.7330000000000005</v>
          </cell>
          <cell r="X324">
            <v>0.8</v>
          </cell>
          <cell r="Y324">
            <v>16.600000000000001</v>
          </cell>
          <cell r="Z324">
            <v>-0.41</v>
          </cell>
          <cell r="AA324">
            <v>-22.51</v>
          </cell>
          <cell r="AB324" t="str">
            <v/>
          </cell>
          <cell r="AC324">
            <v>-3.4859999999999998</v>
          </cell>
          <cell r="AD324">
            <v>0.73399999999999999</v>
          </cell>
        </row>
        <row r="325">
          <cell r="A325">
            <v>738</v>
          </cell>
          <cell r="B325">
            <v>8.01</v>
          </cell>
          <cell r="C325">
            <v>28.04</v>
          </cell>
          <cell r="D325">
            <v>1</v>
          </cell>
          <cell r="E325">
            <v>37.049999999999997</v>
          </cell>
          <cell r="F325">
            <v>0</v>
          </cell>
          <cell r="G325">
            <v>6</v>
          </cell>
          <cell r="H325">
            <v>23.268000000000001</v>
          </cell>
          <cell r="I325">
            <v>3</v>
          </cell>
          <cell r="J325">
            <v>0</v>
          </cell>
          <cell r="K325">
            <v>3</v>
          </cell>
          <cell r="L325">
            <v>19.91</v>
          </cell>
          <cell r="M325">
            <v>76.260000000000005</v>
          </cell>
          <cell r="N325">
            <v>17.100000000000001</v>
          </cell>
          <cell r="O325">
            <v>13.480000000000008</v>
          </cell>
          <cell r="P325" t="str">
            <v/>
          </cell>
          <cell r="Q325" t="str">
            <v/>
          </cell>
          <cell r="R325">
            <v>0.23400000000000176</v>
          </cell>
          <cell r="S325">
            <v>0</v>
          </cell>
          <cell r="T325" t="e">
            <v>#VALUE!</v>
          </cell>
          <cell r="U325">
            <v>1</v>
          </cell>
          <cell r="V325" t="str">
            <v>B - 93</v>
          </cell>
          <cell r="W325">
            <v>15.766</v>
          </cell>
          <cell r="X325">
            <v>16</v>
          </cell>
          <cell r="Y325">
            <v>33.1</v>
          </cell>
          <cell r="Z325">
            <v>-15.77</v>
          </cell>
          <cell r="AA325">
            <v>-29.250000000000007</v>
          </cell>
          <cell r="AB325" t="str">
            <v/>
          </cell>
          <cell r="AC325">
            <v>-3.5469999999999997</v>
          </cell>
          <cell r="AD325">
            <v>0.67300000000000004</v>
          </cell>
        </row>
        <row r="326">
          <cell r="A326">
            <v>739</v>
          </cell>
          <cell r="B326">
            <v>12.02</v>
          </cell>
          <cell r="C326">
            <v>16.03</v>
          </cell>
          <cell r="D326">
            <v>1</v>
          </cell>
          <cell r="E326">
            <v>29.05</v>
          </cell>
          <cell r="F326">
            <v>0</v>
          </cell>
          <cell r="G326">
            <v>6</v>
          </cell>
          <cell r="H326">
            <v>19.001000000000001</v>
          </cell>
          <cell r="I326">
            <v>3</v>
          </cell>
          <cell r="J326">
            <v>1</v>
          </cell>
          <cell r="K326">
            <v>4</v>
          </cell>
          <cell r="L326">
            <v>12.3</v>
          </cell>
          <cell r="M326">
            <v>47.11</v>
          </cell>
          <cell r="N326">
            <v>10.555999999999999</v>
          </cell>
          <cell r="O326">
            <v>17.95</v>
          </cell>
          <cell r="P326" t="str">
            <v/>
          </cell>
          <cell r="Q326" t="str">
            <v/>
          </cell>
          <cell r="R326">
            <v>8.0939999999999994</v>
          </cell>
          <cell r="S326">
            <v>0</v>
          </cell>
          <cell r="T326" t="e">
            <v>#VALUE!</v>
          </cell>
          <cell r="U326">
            <v>1</v>
          </cell>
          <cell r="V326" t="str">
            <v>D - 71</v>
          </cell>
          <cell r="W326">
            <v>8.9440000000000008</v>
          </cell>
          <cell r="X326">
            <v>0.85</v>
          </cell>
          <cell r="Y326">
            <v>19.5</v>
          </cell>
          <cell r="Z326">
            <v>-4.8600000000000003</v>
          </cell>
          <cell r="AA326">
            <v>-22.81</v>
          </cell>
          <cell r="AB326" t="str">
            <v/>
          </cell>
          <cell r="AC326">
            <v>-6.4989999999999997</v>
          </cell>
          <cell r="AD326">
            <v>0.55100000000000005</v>
          </cell>
        </row>
        <row r="327">
          <cell r="A327">
            <v>740</v>
          </cell>
          <cell r="B327">
            <v>8.02</v>
          </cell>
          <cell r="C327">
            <v>20.04</v>
          </cell>
          <cell r="D327">
            <v>1</v>
          </cell>
          <cell r="E327">
            <v>29.06</v>
          </cell>
          <cell r="F327">
            <v>0</v>
          </cell>
          <cell r="G327">
            <v>6</v>
          </cell>
          <cell r="H327">
            <v>18.542999999999999</v>
          </cell>
          <cell r="I327">
            <v>3</v>
          </cell>
          <cell r="J327">
            <v>0</v>
          </cell>
          <cell r="K327">
            <v>3</v>
          </cell>
          <cell r="L327">
            <v>7.82</v>
          </cell>
          <cell r="M327">
            <v>29.95</v>
          </cell>
          <cell r="N327">
            <v>17.850999999999999</v>
          </cell>
          <cell r="O327">
            <v>16.149999999999999</v>
          </cell>
          <cell r="P327" t="str">
            <v/>
          </cell>
          <cell r="Q327" t="str">
            <v/>
          </cell>
          <cell r="R327">
            <v>4.6490000000000009</v>
          </cell>
          <cell r="S327">
            <v>0</v>
          </cell>
          <cell r="T327" t="e">
            <v>#VALUE!</v>
          </cell>
          <cell r="U327">
            <v>0</v>
          </cell>
          <cell r="V327" t="str">
            <v>D -72</v>
          </cell>
          <cell r="W327">
            <v>9.3490000000000002</v>
          </cell>
          <cell r="X327">
            <v>4.7</v>
          </cell>
          <cell r="Y327">
            <v>27.2</v>
          </cell>
          <cell r="Z327">
            <v>-7.19</v>
          </cell>
          <cell r="AA327">
            <v>-23.34</v>
          </cell>
          <cell r="AB327" t="str">
            <v/>
          </cell>
          <cell r="AC327">
            <v>-6.4989999999999997</v>
          </cell>
          <cell r="AD327">
            <v>0.55100000000000005</v>
          </cell>
        </row>
        <row r="328">
          <cell r="A328">
            <v>741</v>
          </cell>
          <cell r="B328">
            <v>8.02</v>
          </cell>
          <cell r="C328">
            <v>21.05</v>
          </cell>
          <cell r="D328">
            <v>1</v>
          </cell>
          <cell r="E328">
            <v>30.07</v>
          </cell>
          <cell r="F328">
            <v>0</v>
          </cell>
          <cell r="G328">
            <v>6</v>
          </cell>
          <cell r="H328">
            <v>19.14</v>
          </cell>
          <cell r="I328">
            <v>3</v>
          </cell>
          <cell r="J328">
            <v>0</v>
          </cell>
          <cell r="K328">
            <v>3</v>
          </cell>
          <cell r="L328">
            <v>13.82</v>
          </cell>
          <cell r="M328">
            <v>52.93</v>
          </cell>
          <cell r="N328" t="e">
            <v>#N/A</v>
          </cell>
          <cell r="O328">
            <v>13.520000000000001</v>
          </cell>
          <cell r="P328" t="e">
            <v>#N/A</v>
          </cell>
          <cell r="Q328" t="e">
            <v>#N/A</v>
          </cell>
          <cell r="R328" t="e">
            <v>#N/A</v>
          </cell>
          <cell r="S328">
            <v>0</v>
          </cell>
          <cell r="T328" t="e">
            <v>#VALUE!</v>
          </cell>
          <cell r="U328">
            <v>1</v>
          </cell>
          <cell r="V328" t="e">
            <v>#N/A</v>
          </cell>
          <cell r="W328">
            <v>9.8089999999999993</v>
          </cell>
          <cell r="X328">
            <v>8.1999999999999993</v>
          </cell>
          <cell r="Y328">
            <v>27.1</v>
          </cell>
          <cell r="Z328">
            <v>-9.81</v>
          </cell>
          <cell r="AA328">
            <v>-23.330000000000002</v>
          </cell>
          <cell r="AB328" t="e">
            <v>#N/A</v>
          </cell>
          <cell r="AC328" t="e">
            <v>#N/A</v>
          </cell>
          <cell r="AD328" t="e">
            <v>#N/A</v>
          </cell>
        </row>
        <row r="329">
          <cell r="A329">
            <v>742</v>
          </cell>
          <cell r="B329">
            <v>8.01</v>
          </cell>
          <cell r="C329">
            <v>22.03</v>
          </cell>
          <cell r="D329">
            <v>0.99</v>
          </cell>
          <cell r="E329">
            <v>31.029999999999998</v>
          </cell>
          <cell r="F329">
            <v>0</v>
          </cell>
          <cell r="G329">
            <v>6</v>
          </cell>
          <cell r="H329">
            <v>19.704000000000001</v>
          </cell>
          <cell r="I329">
            <v>3</v>
          </cell>
          <cell r="J329">
            <v>0</v>
          </cell>
          <cell r="K329">
            <v>3</v>
          </cell>
          <cell r="L329">
            <v>13.81</v>
          </cell>
          <cell r="M329">
            <v>52.89</v>
          </cell>
          <cell r="N329">
            <v>18.282000000000004</v>
          </cell>
          <cell r="O329">
            <v>13.45</v>
          </cell>
          <cell r="P329" t="str">
            <v/>
          </cell>
          <cell r="Q329" t="str">
            <v/>
          </cell>
          <cell r="R329">
            <v>0</v>
          </cell>
          <cell r="S329">
            <v>0</v>
          </cell>
          <cell r="T329" t="e">
            <v>#VALUE!</v>
          </cell>
          <cell r="U329">
            <v>1</v>
          </cell>
          <cell r="V329" t="str">
            <v>C - 73</v>
          </cell>
          <cell r="W329">
            <v>9.8179999999999996</v>
          </cell>
          <cell r="X329">
            <v>9.9</v>
          </cell>
          <cell r="Y329">
            <v>28.1</v>
          </cell>
          <cell r="Z329">
            <v>-9.82</v>
          </cell>
          <cell r="AA329">
            <v>-23.27</v>
          </cell>
          <cell r="AB329" t="str">
            <v/>
          </cell>
          <cell r="AC329">
            <v>-4.5979999999999999</v>
          </cell>
          <cell r="AD329">
            <v>0.61199999999999999</v>
          </cell>
        </row>
        <row r="330">
          <cell r="A330">
            <v>743</v>
          </cell>
          <cell r="B330">
            <v>8.01</v>
          </cell>
          <cell r="C330">
            <v>25</v>
          </cell>
          <cell r="D330">
            <v>1</v>
          </cell>
          <cell r="E330">
            <v>34.01</v>
          </cell>
          <cell r="F330">
            <v>0</v>
          </cell>
          <cell r="G330">
            <v>6</v>
          </cell>
          <cell r="H330">
            <v>21.469000000000001</v>
          </cell>
          <cell r="I330">
            <v>3</v>
          </cell>
          <cell r="J330">
            <v>0</v>
          </cell>
          <cell r="K330">
            <v>3</v>
          </cell>
          <cell r="L330">
            <v>19.91</v>
          </cell>
          <cell r="M330">
            <v>76.260000000000005</v>
          </cell>
          <cell r="N330">
            <v>17.361000000000004</v>
          </cell>
          <cell r="O330">
            <v>13.250000000000004</v>
          </cell>
          <cell r="P330" t="str">
            <v/>
          </cell>
          <cell r="Q330" t="str">
            <v/>
          </cell>
          <cell r="R330">
            <v>0</v>
          </cell>
          <cell r="S330">
            <v>0</v>
          </cell>
          <cell r="T330" t="e">
            <v>#VALUE!</v>
          </cell>
          <cell r="U330">
            <v>1</v>
          </cell>
          <cell r="V330" t="str">
            <v>D - 74</v>
          </cell>
          <cell r="W330">
            <v>15.839</v>
          </cell>
          <cell r="X330">
            <v>15.7</v>
          </cell>
          <cell r="Y330">
            <v>33.200000000000003</v>
          </cell>
          <cell r="Z330">
            <v>-15.84</v>
          </cell>
          <cell r="AA330">
            <v>-29.090000000000003</v>
          </cell>
          <cell r="AB330" t="str">
            <v/>
          </cell>
          <cell r="AC330">
            <v>-6.4989999999999997</v>
          </cell>
          <cell r="AD330">
            <v>0.55100000000000005</v>
          </cell>
        </row>
        <row r="331">
          <cell r="A331">
            <v>744</v>
          </cell>
          <cell r="B331">
            <v>8.02</v>
          </cell>
          <cell r="C331">
            <v>29.04</v>
          </cell>
          <cell r="D331">
            <v>1</v>
          </cell>
          <cell r="E331">
            <v>38.06</v>
          </cell>
          <cell r="F331">
            <v>0</v>
          </cell>
          <cell r="G331">
            <v>6</v>
          </cell>
          <cell r="H331">
            <v>23.866</v>
          </cell>
          <cell r="I331">
            <v>3</v>
          </cell>
          <cell r="J331">
            <v>0</v>
          </cell>
          <cell r="K331">
            <v>3</v>
          </cell>
          <cell r="L331">
            <v>19.920000000000002</v>
          </cell>
          <cell r="M331">
            <v>76.290000000000006</v>
          </cell>
          <cell r="N331">
            <v>17.146999999999998</v>
          </cell>
          <cell r="O331" t="str">
            <v/>
          </cell>
          <cell r="P331" t="str">
            <v/>
          </cell>
          <cell r="Q331" t="str">
            <v/>
          </cell>
          <cell r="R331">
            <v>0</v>
          </cell>
          <cell r="S331" t="e">
            <v>#VALUE!</v>
          </cell>
          <cell r="T331" t="e">
            <v>#VALUE!</v>
          </cell>
          <cell r="U331">
            <v>1</v>
          </cell>
          <cell r="V331" t="str">
            <v>F - 72</v>
          </cell>
          <cell r="W331">
            <v>15.753</v>
          </cell>
          <cell r="X331">
            <v>15.8</v>
          </cell>
          <cell r="Y331">
            <v>32.9</v>
          </cell>
          <cell r="AB331" t="str">
            <v/>
          </cell>
          <cell r="AC331">
            <v>-13.201000000000001</v>
          </cell>
          <cell r="AD331">
            <v>0.42899999999999999</v>
          </cell>
        </row>
        <row r="332">
          <cell r="A332">
            <v>745</v>
          </cell>
          <cell r="B332">
            <v>8</v>
          </cell>
          <cell r="C332">
            <v>16.05</v>
          </cell>
          <cell r="D332">
            <v>1</v>
          </cell>
          <cell r="E332">
            <v>25.05</v>
          </cell>
          <cell r="F332">
            <v>0</v>
          </cell>
          <cell r="G332">
            <v>6</v>
          </cell>
          <cell r="H332">
            <v>16.169</v>
          </cell>
          <cell r="I332">
            <v>3</v>
          </cell>
          <cell r="J332">
            <v>0</v>
          </cell>
          <cell r="K332">
            <v>3</v>
          </cell>
          <cell r="L332">
            <v>12.3</v>
          </cell>
          <cell r="M332">
            <v>47.11</v>
          </cell>
          <cell r="N332">
            <v>10.888</v>
          </cell>
          <cell r="O332">
            <v>22.000000000000004</v>
          </cell>
          <cell r="P332">
            <v>14.890000000000004</v>
          </cell>
          <cell r="Q332">
            <v>16.260000000000002</v>
          </cell>
          <cell r="R332">
            <v>8.6120000000000001</v>
          </cell>
          <cell r="S332">
            <v>0</v>
          </cell>
          <cell r="T332">
            <v>0.98999999999999488</v>
          </cell>
          <cell r="U332">
            <v>1</v>
          </cell>
          <cell r="V332" t="str">
            <v>C - 71</v>
          </cell>
          <cell r="W332">
            <v>9.1120000000000001</v>
          </cell>
          <cell r="X332">
            <v>0.5</v>
          </cell>
          <cell r="Y332">
            <v>20</v>
          </cell>
          <cell r="Z332">
            <v>-1.0000000000001563E-2</v>
          </cell>
          <cell r="AA332">
            <v>-22.010000000000005</v>
          </cell>
          <cell r="AB332">
            <v>-19.488000000000003</v>
          </cell>
          <cell r="AC332">
            <v>-4.5979999999999999</v>
          </cell>
          <cell r="AD332">
            <v>0.61199999999999999</v>
          </cell>
        </row>
        <row r="333">
          <cell r="A333">
            <v>746</v>
          </cell>
          <cell r="B333">
            <v>8.02</v>
          </cell>
          <cell r="C333">
            <v>29.04</v>
          </cell>
          <cell r="D333">
            <v>1</v>
          </cell>
          <cell r="E333">
            <v>38.06</v>
          </cell>
          <cell r="F333">
            <v>0</v>
          </cell>
          <cell r="G333">
            <v>6</v>
          </cell>
          <cell r="H333">
            <v>23.866</v>
          </cell>
          <cell r="I333">
            <v>3</v>
          </cell>
          <cell r="J333">
            <v>0</v>
          </cell>
          <cell r="K333">
            <v>3</v>
          </cell>
          <cell r="L333">
            <v>19.920000000000002</v>
          </cell>
          <cell r="M333">
            <v>76.290000000000006</v>
          </cell>
          <cell r="N333">
            <v>17.850999999999999</v>
          </cell>
          <cell r="O333" t="str">
            <v/>
          </cell>
          <cell r="P333">
            <v>5.91</v>
          </cell>
          <cell r="Q333">
            <v>6.4539999999999997</v>
          </cell>
          <cell r="R333">
            <v>0</v>
          </cell>
          <cell r="S333" t="e">
            <v>#VALUE!</v>
          </cell>
          <cell r="T333">
            <v>-3.9400000000000013</v>
          </cell>
          <cell r="U333">
            <v>1</v>
          </cell>
          <cell r="V333" t="str">
            <v>E - 73</v>
          </cell>
          <cell r="W333">
            <v>15.749000000000001</v>
          </cell>
          <cell r="X333">
            <v>16.2</v>
          </cell>
          <cell r="Y333">
            <v>33.6</v>
          </cell>
          <cell r="AB333">
            <v>-15.11</v>
          </cell>
          <cell r="AC333">
            <v>-9.1999999999999993</v>
          </cell>
          <cell r="AD333">
            <v>0.49</v>
          </cell>
        </row>
        <row r="334">
          <cell r="A334">
            <v>747</v>
          </cell>
          <cell r="B334">
            <v>12.14</v>
          </cell>
          <cell r="C334">
            <v>16.059999999999999</v>
          </cell>
          <cell r="D334">
            <v>1</v>
          </cell>
          <cell r="E334">
            <v>29.2</v>
          </cell>
          <cell r="F334">
            <v>0</v>
          </cell>
          <cell r="G334">
            <v>6</v>
          </cell>
          <cell r="H334">
            <v>19.103000000000002</v>
          </cell>
          <cell r="I334">
            <v>3</v>
          </cell>
          <cell r="J334">
            <v>1</v>
          </cell>
          <cell r="K334">
            <v>4</v>
          </cell>
          <cell r="L334">
            <v>12.31</v>
          </cell>
          <cell r="M334">
            <v>47.15</v>
          </cell>
          <cell r="N334">
            <v>26.2</v>
          </cell>
          <cell r="O334">
            <v>20.399999999999999</v>
          </cell>
          <cell r="P334">
            <v>15.580000000000002</v>
          </cell>
          <cell r="Q334">
            <v>16.923999999999999</v>
          </cell>
          <cell r="R334">
            <v>0</v>
          </cell>
          <cell r="S334">
            <v>0</v>
          </cell>
          <cell r="T334">
            <v>0</v>
          </cell>
          <cell r="U334">
            <v>1</v>
          </cell>
          <cell r="V334" t="str">
            <v>A -71</v>
          </cell>
          <cell r="W334">
            <v>9.2840000000000007</v>
          </cell>
          <cell r="X334">
            <v>0.3</v>
          </cell>
          <cell r="Y334">
            <v>26.5</v>
          </cell>
          <cell r="Z334">
            <v>-1.030000000000002</v>
          </cell>
          <cell r="AA334">
            <v>-21.43</v>
          </cell>
          <cell r="AB334">
            <v>-19.066000000000003</v>
          </cell>
          <cell r="AC334">
            <v>-3.4859999999999998</v>
          </cell>
          <cell r="AD334">
            <v>0.73399999999999999</v>
          </cell>
        </row>
        <row r="335">
          <cell r="A335">
            <v>748</v>
          </cell>
          <cell r="B335">
            <v>8</v>
          </cell>
          <cell r="C335">
            <v>21.03</v>
          </cell>
          <cell r="D335">
            <v>1</v>
          </cell>
          <cell r="E335">
            <v>30.03</v>
          </cell>
          <cell r="F335">
            <v>0</v>
          </cell>
          <cell r="G335">
            <v>6</v>
          </cell>
          <cell r="H335">
            <v>19.114000000000001</v>
          </cell>
          <cell r="I335">
            <v>3</v>
          </cell>
          <cell r="J335">
            <v>0</v>
          </cell>
          <cell r="K335">
            <v>3</v>
          </cell>
          <cell r="L335">
            <v>13.8</v>
          </cell>
          <cell r="M335">
            <v>52.85</v>
          </cell>
          <cell r="N335">
            <v>25.8</v>
          </cell>
          <cell r="O335">
            <v>17.999999999999996</v>
          </cell>
          <cell r="P335">
            <v>16.830000000000002</v>
          </cell>
          <cell r="Q335">
            <v>18.324999999999999</v>
          </cell>
          <cell r="R335">
            <v>0</v>
          </cell>
          <cell r="S335">
            <v>0</v>
          </cell>
          <cell r="T335">
            <v>0</v>
          </cell>
          <cell r="U335">
            <v>1</v>
          </cell>
          <cell r="V335" t="str">
            <v>A - 77 - 78</v>
          </cell>
          <cell r="W335">
            <v>9.4849999999999994</v>
          </cell>
          <cell r="X335">
            <v>3.3</v>
          </cell>
          <cell r="Y335">
            <v>29.1</v>
          </cell>
          <cell r="Z335">
            <v>-5.37</v>
          </cell>
          <cell r="AA335">
            <v>-23.369999999999997</v>
          </cell>
          <cell r="AB335">
            <v>-20.316000000000003</v>
          </cell>
          <cell r="AC335">
            <v>-3.4859999999999998</v>
          </cell>
          <cell r="AD335">
            <v>0.73399999999999999</v>
          </cell>
        </row>
        <row r="336">
          <cell r="A336">
            <v>749</v>
          </cell>
          <cell r="B336">
            <v>8.02</v>
          </cell>
          <cell r="C336">
            <v>21.27</v>
          </cell>
          <cell r="D336">
            <v>1</v>
          </cell>
          <cell r="E336">
            <v>30.29</v>
          </cell>
          <cell r="F336">
            <v>0</v>
          </cell>
          <cell r="G336">
            <v>6</v>
          </cell>
          <cell r="H336">
            <v>19.27</v>
          </cell>
          <cell r="I336">
            <v>4</v>
          </cell>
          <cell r="J336">
            <v>0</v>
          </cell>
          <cell r="K336">
            <v>4</v>
          </cell>
          <cell r="L336">
            <v>12.32</v>
          </cell>
          <cell r="M336">
            <v>47.19</v>
          </cell>
          <cell r="N336">
            <v>20.5</v>
          </cell>
          <cell r="O336">
            <v>14.09</v>
          </cell>
          <cell r="P336">
            <v>17.580000000000002</v>
          </cell>
          <cell r="Q336">
            <v>19.172999999999998</v>
          </cell>
          <cell r="R336">
            <v>-3.419000000000004</v>
          </cell>
          <cell r="S336">
            <v>0</v>
          </cell>
          <cell r="T336">
            <v>-0.98999999999999844</v>
          </cell>
          <cell r="U336">
            <v>1</v>
          </cell>
          <cell r="V336" t="str">
            <v>A - 79 - 80</v>
          </cell>
          <cell r="W336">
            <v>10.319000000000001</v>
          </cell>
          <cell r="X336">
            <v>6.9</v>
          </cell>
          <cell r="Y336">
            <v>27.4</v>
          </cell>
          <cell r="Z336">
            <v>-10.32</v>
          </cell>
          <cell r="AA336">
            <v>-24.41</v>
          </cell>
          <cell r="AB336">
            <v>-21.066000000000003</v>
          </cell>
          <cell r="AC336">
            <v>-3.4859999999999998</v>
          </cell>
          <cell r="AD336">
            <v>0.73399999999999999</v>
          </cell>
        </row>
        <row r="337">
          <cell r="A337">
            <v>750</v>
          </cell>
          <cell r="B337">
            <v>8.01</v>
          </cell>
          <cell r="C337">
            <v>22.05</v>
          </cell>
          <cell r="D337">
            <v>1</v>
          </cell>
          <cell r="E337">
            <v>31.060000000000002</v>
          </cell>
          <cell r="F337">
            <v>0</v>
          </cell>
          <cell r="G337">
            <v>6</v>
          </cell>
          <cell r="H337">
            <v>19.725000000000001</v>
          </cell>
          <cell r="I337">
            <v>3</v>
          </cell>
          <cell r="J337">
            <v>0</v>
          </cell>
          <cell r="K337">
            <v>3</v>
          </cell>
          <cell r="L337">
            <v>18.329999999999998</v>
          </cell>
          <cell r="M337">
            <v>70.2</v>
          </cell>
          <cell r="N337">
            <v>18.099999999999998</v>
          </cell>
          <cell r="O337">
            <v>13.600000000000001</v>
          </cell>
          <cell r="P337">
            <v>16.580000000000002</v>
          </cell>
          <cell r="Q337">
            <v>18.085999999999999</v>
          </cell>
          <cell r="R337">
            <v>-0.71899999999999764</v>
          </cell>
          <cell r="S337">
            <v>0</v>
          </cell>
          <cell r="T337">
            <v>-2.8299999999999983</v>
          </cell>
          <cell r="U337">
            <v>1</v>
          </cell>
          <cell r="V337" t="str">
            <v>B - 75</v>
          </cell>
          <cell r="W337">
            <v>10.519</v>
          </cell>
          <cell r="X337">
            <v>9.8000000000000007</v>
          </cell>
          <cell r="Y337">
            <v>27.9</v>
          </cell>
          <cell r="Z337">
            <v>-10.34</v>
          </cell>
          <cell r="AA337">
            <v>-23.94</v>
          </cell>
          <cell r="AB337">
            <v>-20.127000000000002</v>
          </cell>
          <cell r="AC337">
            <v>-3.5469999999999997</v>
          </cell>
          <cell r="AD337">
            <v>0.67300000000000004</v>
          </cell>
        </row>
        <row r="338">
          <cell r="A338">
            <v>751</v>
          </cell>
          <cell r="B338">
            <v>8.01</v>
          </cell>
          <cell r="C338">
            <v>25.02</v>
          </cell>
          <cell r="D338">
            <v>1</v>
          </cell>
          <cell r="E338">
            <v>34.03</v>
          </cell>
          <cell r="F338">
            <v>0</v>
          </cell>
          <cell r="G338">
            <v>6</v>
          </cell>
          <cell r="H338">
            <v>21.481000000000002</v>
          </cell>
          <cell r="I338">
            <v>3</v>
          </cell>
          <cell r="J338">
            <v>0</v>
          </cell>
          <cell r="K338">
            <v>3</v>
          </cell>
          <cell r="L338">
            <v>19.91</v>
          </cell>
          <cell r="M338">
            <v>76.260000000000005</v>
          </cell>
          <cell r="N338" t="e">
            <v>#N/A</v>
          </cell>
          <cell r="O338">
            <v>13.429999999999998</v>
          </cell>
          <cell r="P338" t="e">
            <v>#N/A</v>
          </cell>
          <cell r="Q338" t="e">
            <v>#N/A</v>
          </cell>
          <cell r="R338" t="e">
            <v>#N/A</v>
          </cell>
          <cell r="S338">
            <v>0</v>
          </cell>
          <cell r="T338" t="e">
            <v>#N/A</v>
          </cell>
          <cell r="U338">
            <v>1</v>
          </cell>
          <cell r="V338" t="e">
            <v>#N/A</v>
          </cell>
          <cell r="W338">
            <v>15.744999999999999</v>
          </cell>
          <cell r="X338">
            <v>15.5</v>
          </cell>
          <cell r="Y338">
            <v>33</v>
          </cell>
          <cell r="Z338">
            <v>-15.74</v>
          </cell>
          <cell r="AA338">
            <v>-29.169999999999998</v>
          </cell>
          <cell r="AB338" t="e">
            <v>#N/A</v>
          </cell>
          <cell r="AC338" t="e">
            <v>#N/A</v>
          </cell>
          <cell r="AD338" t="e">
            <v>#N/A</v>
          </cell>
        </row>
        <row r="339">
          <cell r="A339">
            <v>752</v>
          </cell>
          <cell r="B339">
            <v>8.01</v>
          </cell>
          <cell r="C339">
            <v>29.02</v>
          </cell>
          <cell r="D339">
            <v>1</v>
          </cell>
          <cell r="E339">
            <v>38.03</v>
          </cell>
          <cell r="F339">
            <v>0</v>
          </cell>
          <cell r="G339">
            <v>6</v>
          </cell>
          <cell r="H339">
            <v>23.847000000000001</v>
          </cell>
          <cell r="I339">
            <v>3</v>
          </cell>
          <cell r="J339">
            <v>0</v>
          </cell>
          <cell r="K339">
            <v>3</v>
          </cell>
          <cell r="L339">
            <v>19.91</v>
          </cell>
          <cell r="M339">
            <v>76.260000000000005</v>
          </cell>
          <cell r="N339">
            <v>17.7</v>
          </cell>
          <cell r="O339">
            <v>16.32</v>
          </cell>
          <cell r="P339">
            <v>26.98</v>
          </cell>
          <cell r="Q339">
            <v>29.462</v>
          </cell>
          <cell r="R339">
            <v>0.21799999999999997</v>
          </cell>
          <cell r="S339">
            <v>0</v>
          </cell>
          <cell r="T339">
            <v>-9.41</v>
          </cell>
          <cell r="U339">
            <v>1</v>
          </cell>
          <cell r="V339" t="str">
            <v>B - 80</v>
          </cell>
          <cell r="W339">
            <v>15.582000000000001</v>
          </cell>
          <cell r="X339">
            <v>15.8</v>
          </cell>
          <cell r="Y339">
            <v>33.5</v>
          </cell>
          <cell r="Z339">
            <v>-15.58</v>
          </cell>
          <cell r="AA339">
            <v>-31.9</v>
          </cell>
          <cell r="AB339">
            <v>-30.527000000000001</v>
          </cell>
          <cell r="AC339">
            <v>-3.5469999999999997</v>
          </cell>
          <cell r="AD339">
            <v>0.67300000000000004</v>
          </cell>
        </row>
        <row r="340">
          <cell r="A340">
            <v>753</v>
          </cell>
          <cell r="B340">
            <v>11.399999999999999</v>
          </cell>
          <cell r="C340">
            <v>16.03</v>
          </cell>
          <cell r="D340">
            <v>1</v>
          </cell>
          <cell r="E340">
            <v>28.43</v>
          </cell>
          <cell r="F340">
            <v>0</v>
          </cell>
          <cell r="G340">
            <v>6</v>
          </cell>
          <cell r="H340">
            <v>18.562000000000001</v>
          </cell>
          <cell r="I340">
            <v>3</v>
          </cell>
          <cell r="J340">
            <v>1</v>
          </cell>
          <cell r="K340">
            <v>4</v>
          </cell>
          <cell r="L340">
            <v>7.82</v>
          </cell>
          <cell r="M340">
            <v>29.95</v>
          </cell>
          <cell r="N340">
            <v>26.5</v>
          </cell>
          <cell r="O340">
            <v>21.9</v>
          </cell>
          <cell r="P340">
            <v>15.679999999999996</v>
          </cell>
          <cell r="Q340">
            <v>17.024000000000001</v>
          </cell>
          <cell r="R340">
            <v>0</v>
          </cell>
          <cell r="S340">
            <v>0</v>
          </cell>
          <cell r="T340">
            <v>0</v>
          </cell>
          <cell r="U340">
            <v>0</v>
          </cell>
          <cell r="V340" t="str">
            <v>A - 74</v>
          </cell>
          <cell r="W340">
            <v>9.5730000000000004</v>
          </cell>
          <cell r="X340">
            <v>0.6</v>
          </cell>
          <cell r="Y340">
            <v>27.1</v>
          </cell>
          <cell r="Z340">
            <v>-0.3100000000000005</v>
          </cell>
          <cell r="AA340">
            <v>-22.21</v>
          </cell>
          <cell r="AB340">
            <v>-19.165999999999997</v>
          </cell>
          <cell r="AC340">
            <v>-3.4859999999999998</v>
          </cell>
          <cell r="AD340">
            <v>0.73399999999999999</v>
          </cell>
        </row>
        <row r="341">
          <cell r="A341">
            <v>754</v>
          </cell>
          <cell r="B341">
            <v>8.01</v>
          </cell>
          <cell r="C341">
            <v>29.03</v>
          </cell>
          <cell r="D341">
            <v>1</v>
          </cell>
          <cell r="E341">
            <v>38.04</v>
          </cell>
          <cell r="F341">
            <v>0</v>
          </cell>
          <cell r="G341">
            <v>6</v>
          </cell>
          <cell r="H341">
            <v>23.853000000000002</v>
          </cell>
          <cell r="I341">
            <v>3</v>
          </cell>
          <cell r="J341">
            <v>0</v>
          </cell>
          <cell r="K341">
            <v>3</v>
          </cell>
          <cell r="L341">
            <v>19.91</v>
          </cell>
          <cell r="M341">
            <v>76.260000000000005</v>
          </cell>
          <cell r="N341" t="e">
            <v>#N/A</v>
          </cell>
          <cell r="O341">
            <v>13.250000000000002</v>
          </cell>
          <cell r="P341" t="e">
            <v>#N/A</v>
          </cell>
          <cell r="Q341" t="e">
            <v>#N/A</v>
          </cell>
          <cell r="R341" t="e">
            <v>#N/A</v>
          </cell>
          <cell r="S341">
            <v>0</v>
          </cell>
          <cell r="T341" t="e">
            <v>#N/A</v>
          </cell>
          <cell r="U341">
            <v>1</v>
          </cell>
          <cell r="V341" t="e">
            <v>#N/A</v>
          </cell>
          <cell r="W341">
            <v>15.509</v>
          </cell>
          <cell r="X341">
            <v>15.9</v>
          </cell>
          <cell r="Y341">
            <v>32.9</v>
          </cell>
          <cell r="Z341">
            <v>-15.51</v>
          </cell>
          <cell r="AA341">
            <v>-28.76</v>
          </cell>
          <cell r="AB341" t="e">
            <v>#N/A</v>
          </cell>
          <cell r="AC341" t="e">
            <v>#N/A</v>
          </cell>
          <cell r="AD341" t="e">
            <v>#N/A</v>
          </cell>
        </row>
        <row r="342">
          <cell r="A342">
            <v>755</v>
          </cell>
          <cell r="B342">
            <v>11.8</v>
          </cell>
          <cell r="C342">
            <v>16.04</v>
          </cell>
          <cell r="D342">
            <v>1</v>
          </cell>
          <cell r="E342">
            <v>28.84</v>
          </cell>
          <cell r="F342">
            <v>0</v>
          </cell>
          <cell r="G342">
            <v>6</v>
          </cell>
          <cell r="H342">
            <v>18.850999999999999</v>
          </cell>
          <cell r="I342">
            <v>3</v>
          </cell>
          <cell r="J342">
            <v>1</v>
          </cell>
          <cell r="K342">
            <v>4</v>
          </cell>
          <cell r="L342">
            <v>12.3</v>
          </cell>
          <cell r="M342">
            <v>47.11</v>
          </cell>
          <cell r="N342">
            <v>26.3</v>
          </cell>
          <cell r="O342">
            <v>22.6</v>
          </cell>
          <cell r="P342">
            <v>15.929999999999996</v>
          </cell>
          <cell r="Q342">
            <v>17.300999999999998</v>
          </cell>
          <cell r="R342">
            <v>0</v>
          </cell>
          <cell r="S342">
            <v>0</v>
          </cell>
          <cell r="T342">
            <v>0</v>
          </cell>
          <cell r="U342">
            <v>1</v>
          </cell>
          <cell r="V342" t="str">
            <v>A - 75</v>
          </cell>
          <cell r="W342">
            <v>9.8379999999999992</v>
          </cell>
          <cell r="X342">
            <v>0.5</v>
          </cell>
          <cell r="Y342">
            <v>26.8</v>
          </cell>
          <cell r="Z342">
            <v>-0.10999999999999943</v>
          </cell>
          <cell r="AA342">
            <v>-22.71</v>
          </cell>
          <cell r="AB342">
            <v>-19.415999999999997</v>
          </cell>
          <cell r="AC342">
            <v>-3.4859999999999998</v>
          </cell>
          <cell r="AD342">
            <v>0.73399999999999999</v>
          </cell>
        </row>
        <row r="343">
          <cell r="A343">
            <v>756</v>
          </cell>
          <cell r="B343">
            <v>8.02</v>
          </cell>
          <cell r="C343">
            <v>19.03</v>
          </cell>
          <cell r="D343">
            <v>0.99</v>
          </cell>
          <cell r="E343">
            <v>28.04</v>
          </cell>
          <cell r="F343">
            <v>0</v>
          </cell>
          <cell r="G343">
            <v>6</v>
          </cell>
          <cell r="H343">
            <v>17.937000000000001</v>
          </cell>
          <cell r="I343">
            <v>3</v>
          </cell>
          <cell r="J343">
            <v>0</v>
          </cell>
          <cell r="K343">
            <v>3</v>
          </cell>
          <cell r="L343">
            <v>12.32</v>
          </cell>
          <cell r="M343">
            <v>47.19</v>
          </cell>
          <cell r="N343">
            <v>25.15</v>
          </cell>
          <cell r="O343">
            <v>15.600000000000001</v>
          </cell>
          <cell r="P343">
            <v>15.379999999999999</v>
          </cell>
          <cell r="Q343">
            <v>16.736999999999998</v>
          </cell>
          <cell r="R343">
            <v>0</v>
          </cell>
          <cell r="S343">
            <v>0</v>
          </cell>
          <cell r="T343">
            <v>0</v>
          </cell>
          <cell r="U343">
            <v>1</v>
          </cell>
          <cell r="V343" t="str">
            <v>A - 73</v>
          </cell>
          <cell r="W343">
            <v>10.340999999999999</v>
          </cell>
          <cell r="X343">
            <v>2.25</v>
          </cell>
          <cell r="Y343">
            <v>27.4</v>
          </cell>
          <cell r="Z343">
            <v>-5.86</v>
          </cell>
          <cell r="AA343">
            <v>-21.46</v>
          </cell>
          <cell r="AB343">
            <v>-18.866</v>
          </cell>
          <cell r="AC343">
            <v>-3.4859999999999998</v>
          </cell>
          <cell r="AD343">
            <v>0.73399999999999999</v>
          </cell>
        </row>
        <row r="344">
          <cell r="A344">
            <v>757</v>
          </cell>
          <cell r="B344">
            <v>8.01</v>
          </cell>
          <cell r="C344">
            <v>21</v>
          </cell>
          <cell r="D344">
            <v>1</v>
          </cell>
          <cell r="E344">
            <v>30.009999999999998</v>
          </cell>
          <cell r="F344">
            <v>0</v>
          </cell>
          <cell r="G344">
            <v>6</v>
          </cell>
          <cell r="H344">
            <v>19.103999999999999</v>
          </cell>
          <cell r="I344">
            <v>3</v>
          </cell>
          <cell r="J344">
            <v>0</v>
          </cell>
          <cell r="K344">
            <v>3</v>
          </cell>
          <cell r="L344">
            <v>12.31</v>
          </cell>
          <cell r="M344">
            <v>47.15</v>
          </cell>
          <cell r="N344">
            <v>20.5</v>
          </cell>
          <cell r="O344">
            <v>13.139999999999997</v>
          </cell>
          <cell r="P344">
            <v>16.88</v>
          </cell>
          <cell r="Q344">
            <v>18.404</v>
          </cell>
          <cell r="R344">
            <v>-3.5489999999999995</v>
          </cell>
          <cell r="S344">
            <v>0</v>
          </cell>
          <cell r="T344">
            <v>-0.98999999999999488</v>
          </cell>
          <cell r="U344">
            <v>1</v>
          </cell>
          <cell r="V344" t="str">
            <v>A - 78 - 79</v>
          </cell>
          <cell r="W344">
            <v>10.449</v>
          </cell>
          <cell r="X344">
            <v>6.9</v>
          </cell>
          <cell r="Y344">
            <v>27.4</v>
          </cell>
          <cell r="Z344">
            <v>-10.45</v>
          </cell>
          <cell r="AA344">
            <v>-23.589999999999996</v>
          </cell>
          <cell r="AB344">
            <v>-20.366</v>
          </cell>
          <cell r="AC344">
            <v>-3.4859999999999998</v>
          </cell>
          <cell r="AD344">
            <v>0.73399999999999999</v>
          </cell>
        </row>
        <row r="345">
          <cell r="A345">
            <v>758</v>
          </cell>
          <cell r="B345">
            <v>8.02</v>
          </cell>
          <cell r="C345">
            <v>22.03</v>
          </cell>
          <cell r="D345">
            <v>1</v>
          </cell>
          <cell r="E345">
            <v>31.05</v>
          </cell>
          <cell r="F345">
            <v>0</v>
          </cell>
          <cell r="G345">
            <v>6</v>
          </cell>
          <cell r="H345">
            <v>19.72</v>
          </cell>
          <cell r="I345">
            <v>3</v>
          </cell>
          <cell r="J345">
            <v>0</v>
          </cell>
          <cell r="K345">
            <v>3</v>
          </cell>
          <cell r="L345">
            <v>18.34</v>
          </cell>
          <cell r="M345">
            <v>70.239999999999995</v>
          </cell>
          <cell r="N345" t="e">
            <v>#N/A</v>
          </cell>
          <cell r="O345">
            <v>14.34</v>
          </cell>
          <cell r="P345" t="e">
            <v>#N/A</v>
          </cell>
          <cell r="Q345" t="e">
            <v>#N/A</v>
          </cell>
          <cell r="R345" t="e">
            <v>#N/A</v>
          </cell>
          <cell r="S345">
            <v>0</v>
          </cell>
          <cell r="T345" t="e">
            <v>#N/A</v>
          </cell>
          <cell r="U345">
            <v>1</v>
          </cell>
          <cell r="V345" t="e">
            <v>#N/A</v>
          </cell>
          <cell r="W345">
            <v>10.592000000000001</v>
          </cell>
          <cell r="X345">
            <v>10.199999999999999</v>
          </cell>
          <cell r="Y345">
            <v>28</v>
          </cell>
          <cell r="Z345">
            <v>-10.59</v>
          </cell>
          <cell r="AA345">
            <v>-24.93</v>
          </cell>
          <cell r="AB345" t="e">
            <v>#N/A</v>
          </cell>
          <cell r="AC345" t="e">
            <v>#N/A</v>
          </cell>
          <cell r="AD345" t="e">
            <v>#N/A</v>
          </cell>
        </row>
        <row r="346">
          <cell r="A346">
            <v>759</v>
          </cell>
          <cell r="B346">
            <v>8.02</v>
          </cell>
          <cell r="C346">
            <v>25.05</v>
          </cell>
          <cell r="D346">
            <v>0.99</v>
          </cell>
          <cell r="E346">
            <v>34.06</v>
          </cell>
          <cell r="F346">
            <v>0</v>
          </cell>
          <cell r="G346">
            <v>6</v>
          </cell>
          <cell r="H346">
            <v>21.497</v>
          </cell>
          <cell r="I346">
            <v>3</v>
          </cell>
          <cell r="J346">
            <v>0</v>
          </cell>
          <cell r="K346">
            <v>3</v>
          </cell>
          <cell r="L346">
            <v>19.920000000000002</v>
          </cell>
          <cell r="M346">
            <v>76.290000000000006</v>
          </cell>
          <cell r="N346">
            <v>17.375999999999998</v>
          </cell>
          <cell r="O346">
            <v>12.319999999999999</v>
          </cell>
          <cell r="P346">
            <v>20.090000000000003</v>
          </cell>
          <cell r="Q346">
            <v>21.917999999999999</v>
          </cell>
          <cell r="R346">
            <v>0</v>
          </cell>
          <cell r="S346">
            <v>0</v>
          </cell>
          <cell r="T346">
            <v>-4.4800000000000004</v>
          </cell>
          <cell r="U346">
            <v>1</v>
          </cell>
          <cell r="V346" t="str">
            <v>C - 97</v>
          </cell>
          <cell r="W346">
            <v>15.624000000000001</v>
          </cell>
          <cell r="X346">
            <v>14.6</v>
          </cell>
          <cell r="Y346">
            <v>33</v>
          </cell>
          <cell r="Z346">
            <v>-15.62</v>
          </cell>
          <cell r="AA346">
            <v>-27.939999999999998</v>
          </cell>
          <cell r="AB346">
            <v>-24.688000000000002</v>
          </cell>
          <cell r="AC346">
            <v>-4.5979999999999999</v>
          </cell>
          <cell r="AD346">
            <v>0.61199999999999999</v>
          </cell>
        </row>
        <row r="347">
          <cell r="A347">
            <v>760</v>
          </cell>
          <cell r="B347">
            <v>8.01</v>
          </cell>
          <cell r="C347">
            <v>29.02</v>
          </cell>
          <cell r="D347">
            <v>1</v>
          </cell>
          <cell r="E347">
            <v>38.03</v>
          </cell>
          <cell r="F347">
            <v>0</v>
          </cell>
          <cell r="G347">
            <v>6</v>
          </cell>
          <cell r="H347">
            <v>23.847000000000001</v>
          </cell>
          <cell r="I347">
            <v>3</v>
          </cell>
          <cell r="J347">
            <v>0</v>
          </cell>
          <cell r="K347">
            <v>3</v>
          </cell>
          <cell r="L347">
            <v>19.91</v>
          </cell>
          <cell r="M347">
            <v>76.260000000000005</v>
          </cell>
          <cell r="N347">
            <v>17.494999999999997</v>
          </cell>
          <cell r="O347" t="str">
            <v/>
          </cell>
          <cell r="P347">
            <v>8.3500000000000014</v>
          </cell>
          <cell r="Q347">
            <v>9.1180000000000003</v>
          </cell>
          <cell r="R347">
            <v>0</v>
          </cell>
          <cell r="S347" t="e">
            <v>#VALUE!</v>
          </cell>
          <cell r="T347">
            <v>-6.5800000000000018</v>
          </cell>
          <cell r="U347">
            <v>1</v>
          </cell>
          <cell r="V347" t="str">
            <v>D - 98</v>
          </cell>
          <cell r="W347">
            <v>15.505000000000001</v>
          </cell>
          <cell r="X347">
            <v>15.8</v>
          </cell>
          <cell r="Y347">
            <v>33</v>
          </cell>
          <cell r="AB347">
            <v>-14.849</v>
          </cell>
          <cell r="AC347">
            <v>-6.4989999999999997</v>
          </cell>
          <cell r="AD347">
            <v>0.55100000000000005</v>
          </cell>
        </row>
        <row r="348">
          <cell r="A348">
            <v>761</v>
          </cell>
          <cell r="B348">
            <v>11.21</v>
          </cell>
          <cell r="C348">
            <v>16.55</v>
          </cell>
          <cell r="D348">
            <v>1</v>
          </cell>
          <cell r="E348">
            <v>28.76</v>
          </cell>
          <cell r="F348">
            <v>0</v>
          </cell>
          <cell r="G348">
            <v>6</v>
          </cell>
          <cell r="H348">
            <v>18.734999999999999</v>
          </cell>
          <cell r="I348">
            <v>3</v>
          </cell>
          <cell r="J348">
            <v>1</v>
          </cell>
          <cell r="K348">
            <v>4</v>
          </cell>
          <cell r="L348">
            <v>12.31</v>
          </cell>
          <cell r="M348">
            <v>47.15</v>
          </cell>
          <cell r="N348">
            <v>26.9</v>
          </cell>
          <cell r="O348">
            <v>20.000000000000004</v>
          </cell>
          <cell r="P348">
            <v>16.23</v>
          </cell>
          <cell r="Q348">
            <v>17.628</v>
          </cell>
          <cell r="R348">
            <v>0</v>
          </cell>
          <cell r="S348">
            <v>0</v>
          </cell>
          <cell r="T348">
            <v>0</v>
          </cell>
          <cell r="U348">
            <v>1</v>
          </cell>
          <cell r="V348" t="str">
            <v>A - 75 - 76</v>
          </cell>
          <cell r="W348">
            <v>9.9700000000000006</v>
          </cell>
          <cell r="X348">
            <v>0.5</v>
          </cell>
          <cell r="Y348">
            <v>27.4</v>
          </cell>
          <cell r="Z348">
            <v>-1.81</v>
          </cell>
          <cell r="AA348">
            <v>-21.810000000000002</v>
          </cell>
          <cell r="AB348">
            <v>-19.716000000000001</v>
          </cell>
          <cell r="AC348">
            <v>-3.4859999999999998</v>
          </cell>
          <cell r="AD348">
            <v>0.73399999999999999</v>
          </cell>
        </row>
        <row r="349">
          <cell r="A349">
            <v>762</v>
          </cell>
          <cell r="B349">
            <v>8.01</v>
          </cell>
          <cell r="C349">
            <v>29.02</v>
          </cell>
          <cell r="D349">
            <v>1</v>
          </cell>
          <cell r="E349">
            <v>38.03</v>
          </cell>
          <cell r="F349">
            <v>0</v>
          </cell>
          <cell r="G349">
            <v>6</v>
          </cell>
          <cell r="H349">
            <v>23.847000000000001</v>
          </cell>
          <cell r="I349">
            <v>3</v>
          </cell>
          <cell r="J349">
            <v>0</v>
          </cell>
          <cell r="K349">
            <v>3</v>
          </cell>
          <cell r="L349">
            <v>19.91</v>
          </cell>
          <cell r="M349">
            <v>76.260000000000005</v>
          </cell>
          <cell r="N349">
            <v>17.309999999999995</v>
          </cell>
          <cell r="O349">
            <v>13.079999999999997</v>
          </cell>
          <cell r="P349">
            <v>20.590000000000003</v>
          </cell>
          <cell r="Q349">
            <v>22.484000000000002</v>
          </cell>
          <cell r="R349">
            <v>0</v>
          </cell>
          <cell r="S349">
            <v>0</v>
          </cell>
          <cell r="T349">
            <v>-8.4200000000000017</v>
          </cell>
          <cell r="U349">
            <v>1</v>
          </cell>
          <cell r="V349" t="str">
            <v>C - 95</v>
          </cell>
          <cell r="W349">
            <v>15.49</v>
          </cell>
          <cell r="X349">
            <v>15.8</v>
          </cell>
          <cell r="Y349">
            <v>32.799999999999997</v>
          </cell>
          <cell r="Z349">
            <v>-15.49</v>
          </cell>
          <cell r="AA349">
            <v>-28.569999999999997</v>
          </cell>
          <cell r="AB349">
            <v>-25.188000000000002</v>
          </cell>
          <cell r="AC349">
            <v>-4.5979999999999999</v>
          </cell>
          <cell r="AD349">
            <v>0.61199999999999999</v>
          </cell>
        </row>
        <row r="350">
          <cell r="A350">
            <v>763</v>
          </cell>
          <cell r="B350">
            <v>12.41</v>
          </cell>
          <cell r="C350">
            <v>16.05</v>
          </cell>
          <cell r="D350">
            <v>1</v>
          </cell>
          <cell r="E350">
            <v>29.46</v>
          </cell>
          <cell r="F350">
            <v>0</v>
          </cell>
          <cell r="G350">
            <v>6</v>
          </cell>
          <cell r="H350">
            <v>19.288</v>
          </cell>
          <cell r="I350">
            <v>3</v>
          </cell>
          <cell r="J350">
            <v>1</v>
          </cell>
          <cell r="K350">
            <v>4</v>
          </cell>
          <cell r="L350">
            <v>12.31</v>
          </cell>
          <cell r="M350">
            <v>47.15</v>
          </cell>
          <cell r="N350">
            <v>26.900000000000002</v>
          </cell>
          <cell r="O350">
            <v>21.299999999999997</v>
          </cell>
          <cell r="P350">
            <v>15.879999999999999</v>
          </cell>
          <cell r="Q350">
            <v>17.239999999999998</v>
          </cell>
          <cell r="R350">
            <v>0</v>
          </cell>
          <cell r="S350">
            <v>0</v>
          </cell>
          <cell r="T350">
            <v>0</v>
          </cell>
          <cell r="U350">
            <v>1</v>
          </cell>
          <cell r="V350" t="str">
            <v>A - 74 - 75</v>
          </cell>
          <cell r="W350">
            <v>9.8970000000000002</v>
          </cell>
          <cell r="X350">
            <v>0.4</v>
          </cell>
          <cell r="Y350">
            <v>27.3</v>
          </cell>
          <cell r="Z350">
            <v>-0.61</v>
          </cell>
          <cell r="AA350">
            <v>-21.909999999999997</v>
          </cell>
          <cell r="AB350">
            <v>-19.366</v>
          </cell>
          <cell r="AC350">
            <v>-3.4859999999999998</v>
          </cell>
          <cell r="AD350">
            <v>0.73399999999999999</v>
          </cell>
        </row>
        <row r="351">
          <cell r="A351">
            <v>764</v>
          </cell>
          <cell r="B351">
            <v>8.02</v>
          </cell>
          <cell r="C351">
            <v>19.03</v>
          </cell>
          <cell r="D351">
            <v>1</v>
          </cell>
          <cell r="E351">
            <v>28.05</v>
          </cell>
          <cell r="F351">
            <v>0</v>
          </cell>
          <cell r="G351">
            <v>6</v>
          </cell>
          <cell r="H351">
            <v>17.945</v>
          </cell>
          <cell r="I351">
            <v>3</v>
          </cell>
          <cell r="J351">
            <v>0</v>
          </cell>
          <cell r="K351">
            <v>3</v>
          </cell>
          <cell r="L351">
            <v>12.32</v>
          </cell>
          <cell r="M351">
            <v>47.19</v>
          </cell>
          <cell r="N351">
            <v>24.45</v>
          </cell>
          <cell r="O351">
            <v>14.9</v>
          </cell>
          <cell r="P351">
            <v>15.779999999999998</v>
          </cell>
          <cell r="Q351">
            <v>17.175000000000001</v>
          </cell>
          <cell r="R351">
            <v>0</v>
          </cell>
          <cell r="S351">
            <v>0</v>
          </cell>
          <cell r="T351">
            <v>0</v>
          </cell>
          <cell r="U351">
            <v>1</v>
          </cell>
          <cell r="V351" t="str">
            <v>A - 76</v>
          </cell>
          <cell r="W351">
            <v>10.238</v>
          </cell>
          <cell r="X351">
            <v>2.85</v>
          </cell>
          <cell r="Y351">
            <v>27.3</v>
          </cell>
          <cell r="Z351">
            <v>-6.85</v>
          </cell>
          <cell r="AA351">
            <v>-21.75</v>
          </cell>
          <cell r="AB351">
            <v>-19.265999999999998</v>
          </cell>
          <cell r="AC351">
            <v>-3.4859999999999998</v>
          </cell>
          <cell r="AD351">
            <v>0.73399999999999999</v>
          </cell>
        </row>
        <row r="352">
          <cell r="A352">
            <v>765</v>
          </cell>
          <cell r="B352">
            <v>8.01</v>
          </cell>
          <cell r="C352">
            <v>21.04</v>
          </cell>
          <cell r="D352">
            <v>1</v>
          </cell>
          <cell r="E352">
            <v>30.049999999999997</v>
          </cell>
          <cell r="F352">
            <v>0</v>
          </cell>
          <cell r="G352">
            <v>6</v>
          </cell>
          <cell r="H352">
            <v>19.126999999999999</v>
          </cell>
          <cell r="I352">
            <v>3</v>
          </cell>
          <cell r="J352">
            <v>0</v>
          </cell>
          <cell r="K352">
            <v>3</v>
          </cell>
          <cell r="L352">
            <v>13.81</v>
          </cell>
          <cell r="M352">
            <v>52.89</v>
          </cell>
          <cell r="N352">
            <v>19.25</v>
          </cell>
          <cell r="O352">
            <v>12.530000000000001</v>
          </cell>
          <cell r="P352">
            <v>16.330000000000002</v>
          </cell>
          <cell r="Q352">
            <v>17.803000000000001</v>
          </cell>
          <cell r="R352">
            <v>-2.2710000000000008</v>
          </cell>
          <cell r="S352">
            <v>0</v>
          </cell>
          <cell r="T352">
            <v>-0.98999999999999844</v>
          </cell>
          <cell r="U352">
            <v>1</v>
          </cell>
          <cell r="V352" t="str">
            <v>A - 76 - 77</v>
          </cell>
          <cell r="W352">
            <v>10.521000000000001</v>
          </cell>
          <cell r="X352">
            <v>8.25</v>
          </cell>
          <cell r="Y352">
            <v>27.5</v>
          </cell>
          <cell r="Z352">
            <v>-10.52</v>
          </cell>
          <cell r="AA352">
            <v>-23.05</v>
          </cell>
          <cell r="AB352">
            <v>-19.816000000000003</v>
          </cell>
          <cell r="AC352">
            <v>-3.4859999999999998</v>
          </cell>
          <cell r="AD352">
            <v>0.73399999999999999</v>
          </cell>
        </row>
        <row r="353">
          <cell r="A353">
            <v>766</v>
          </cell>
          <cell r="B353">
            <v>8.02</v>
          </cell>
          <cell r="C353">
            <v>22.03</v>
          </cell>
          <cell r="D353">
            <v>1</v>
          </cell>
          <cell r="E353">
            <v>31.05</v>
          </cell>
          <cell r="F353">
            <v>0</v>
          </cell>
          <cell r="G353">
            <v>6</v>
          </cell>
          <cell r="H353">
            <v>19.72</v>
          </cell>
          <cell r="I353">
            <v>3</v>
          </cell>
          <cell r="J353">
            <v>0</v>
          </cell>
          <cell r="K353">
            <v>3</v>
          </cell>
          <cell r="L353">
            <v>18.32</v>
          </cell>
          <cell r="M353">
            <v>70.17</v>
          </cell>
          <cell r="N353" t="e">
            <v>#N/A</v>
          </cell>
          <cell r="O353">
            <v>16</v>
          </cell>
          <cell r="P353" t="e">
            <v>#N/A</v>
          </cell>
          <cell r="Q353" t="e">
            <v>#N/A</v>
          </cell>
          <cell r="R353" t="e">
            <v>#N/A</v>
          </cell>
          <cell r="S353">
            <v>0</v>
          </cell>
          <cell r="T353" t="e">
            <v>#N/A</v>
          </cell>
          <cell r="U353">
            <v>1</v>
          </cell>
          <cell r="V353" t="e">
            <v>#N/A</v>
          </cell>
          <cell r="W353">
            <v>10.622999999999999</v>
          </cell>
          <cell r="X353">
            <v>10.1</v>
          </cell>
          <cell r="Y353">
            <v>29</v>
          </cell>
          <cell r="Z353">
            <v>-10.95</v>
          </cell>
          <cell r="AA353">
            <v>-26.95</v>
          </cell>
          <cell r="AB353" t="e">
            <v>#N/A</v>
          </cell>
          <cell r="AC353" t="e">
            <v>#N/A</v>
          </cell>
          <cell r="AD353" t="e">
            <v>#N/A</v>
          </cell>
        </row>
        <row r="354">
          <cell r="A354">
            <v>767</v>
          </cell>
          <cell r="B354">
            <v>8.01</v>
          </cell>
          <cell r="C354">
            <v>25.04</v>
          </cell>
          <cell r="D354">
            <v>1</v>
          </cell>
          <cell r="E354">
            <v>34.049999999999997</v>
          </cell>
          <cell r="F354">
            <v>0</v>
          </cell>
          <cell r="G354">
            <v>6</v>
          </cell>
          <cell r="H354">
            <v>21.492999999999999</v>
          </cell>
          <cell r="I354">
            <v>3</v>
          </cell>
          <cell r="J354">
            <v>0</v>
          </cell>
          <cell r="K354">
            <v>3</v>
          </cell>
          <cell r="L354">
            <v>19.91</v>
          </cell>
          <cell r="M354">
            <v>76.260000000000005</v>
          </cell>
          <cell r="N354">
            <v>17.100000000000001</v>
          </cell>
          <cell r="O354">
            <v>11.670000000000003</v>
          </cell>
          <cell r="P354">
            <v>19.580000000000002</v>
          </cell>
          <cell r="Q354">
            <v>21.338000000000001</v>
          </cell>
          <cell r="R354">
            <v>0.11699999999999733</v>
          </cell>
          <cell r="S354">
            <v>0</v>
          </cell>
          <cell r="T354">
            <v>-5.4699999999999989</v>
          </cell>
          <cell r="U354">
            <v>1</v>
          </cell>
          <cell r="V354" t="str">
            <v>B - 96</v>
          </cell>
          <cell r="W354">
            <v>15.282999999999999</v>
          </cell>
          <cell r="X354">
            <v>15.4</v>
          </cell>
          <cell r="Y354">
            <v>32.5</v>
          </cell>
          <cell r="Z354">
            <v>-15.28</v>
          </cell>
          <cell r="AA354">
            <v>-26.950000000000003</v>
          </cell>
          <cell r="AB354">
            <v>-23.127000000000002</v>
          </cell>
          <cell r="AC354">
            <v>-3.5469999999999997</v>
          </cell>
          <cell r="AD354">
            <v>0.67300000000000004</v>
          </cell>
        </row>
        <row r="355">
          <cell r="A355">
            <v>768</v>
          </cell>
          <cell r="B355">
            <v>8.01</v>
          </cell>
          <cell r="C355">
            <v>29.02</v>
          </cell>
          <cell r="D355">
            <v>1</v>
          </cell>
          <cell r="E355">
            <v>38.03</v>
          </cell>
          <cell r="F355">
            <v>0</v>
          </cell>
          <cell r="G355">
            <v>6</v>
          </cell>
          <cell r="H355">
            <v>23.847000000000001</v>
          </cell>
          <cell r="I355">
            <v>3</v>
          </cell>
          <cell r="J355">
            <v>0</v>
          </cell>
          <cell r="K355">
            <v>3</v>
          </cell>
          <cell r="L355">
            <v>19.91</v>
          </cell>
          <cell r="M355">
            <v>76.260000000000005</v>
          </cell>
          <cell r="N355">
            <v>17.364999999999995</v>
          </cell>
          <cell r="O355">
            <v>15.049999999999999</v>
          </cell>
          <cell r="P355">
            <v>24.590000000000003</v>
          </cell>
          <cell r="Q355">
            <v>26.852</v>
          </cell>
          <cell r="R355">
            <v>0</v>
          </cell>
          <cell r="S355">
            <v>0</v>
          </cell>
          <cell r="T355">
            <v>-8.4200000000000017</v>
          </cell>
          <cell r="U355">
            <v>1</v>
          </cell>
          <cell r="V355" t="str">
            <v>C - 96</v>
          </cell>
          <cell r="W355">
            <v>15.435</v>
          </cell>
          <cell r="X355">
            <v>15.8</v>
          </cell>
          <cell r="Y355">
            <v>32.799999999999997</v>
          </cell>
          <cell r="Z355">
            <v>-15.44</v>
          </cell>
          <cell r="AA355">
            <v>-30.49</v>
          </cell>
          <cell r="AB355">
            <v>-29.188000000000002</v>
          </cell>
          <cell r="AC355">
            <v>-4.5979999999999999</v>
          </cell>
          <cell r="AD355">
            <v>0.61199999999999999</v>
          </cell>
        </row>
        <row r="356">
          <cell r="A356">
            <v>769</v>
          </cell>
          <cell r="B356">
            <v>8</v>
          </cell>
          <cell r="C356">
            <v>27.05</v>
          </cell>
          <cell r="D356">
            <v>1</v>
          </cell>
          <cell r="E356">
            <v>36.049999999999997</v>
          </cell>
          <cell r="F356">
            <v>1</v>
          </cell>
          <cell r="G356">
            <v>6</v>
          </cell>
          <cell r="H356">
            <v>22.681999999999999</v>
          </cell>
          <cell r="I356">
            <v>3</v>
          </cell>
          <cell r="J356">
            <v>0</v>
          </cell>
          <cell r="K356">
            <v>3</v>
          </cell>
          <cell r="L356">
            <v>21.53</v>
          </cell>
          <cell r="M356">
            <v>82.46</v>
          </cell>
          <cell r="N356">
            <v>14.799999999999999</v>
          </cell>
          <cell r="O356" t="str">
            <v/>
          </cell>
          <cell r="P356" t="str">
            <v/>
          </cell>
          <cell r="Q356" t="str">
            <v/>
          </cell>
          <cell r="R356">
            <v>0</v>
          </cell>
          <cell r="S356" t="e">
            <v>#VALUE!</v>
          </cell>
          <cell r="T356" t="e">
            <v>#VALUE!</v>
          </cell>
          <cell r="U356">
            <v>1</v>
          </cell>
          <cell r="V356" t="str">
            <v>F - 95</v>
          </cell>
          <cell r="W356">
            <v>13.6</v>
          </cell>
          <cell r="X356">
            <v>13.7</v>
          </cell>
          <cell r="Y356">
            <v>28.4</v>
          </cell>
          <cell r="Z356">
            <v>0</v>
          </cell>
          <cell r="AA356">
            <v>0</v>
          </cell>
          <cell r="AB356" t="str">
            <v/>
          </cell>
          <cell r="AC356">
            <v>-13.201000000000001</v>
          </cell>
          <cell r="AD356">
            <v>0.42899999999999999</v>
          </cell>
        </row>
        <row r="357">
          <cell r="A357">
            <v>770</v>
          </cell>
          <cell r="B357">
            <v>8</v>
          </cell>
          <cell r="C357">
            <v>27.04</v>
          </cell>
          <cell r="D357">
            <v>1</v>
          </cell>
          <cell r="E357">
            <v>36.04</v>
          </cell>
          <cell r="F357">
            <v>1</v>
          </cell>
          <cell r="G357">
            <v>6</v>
          </cell>
          <cell r="H357">
            <v>22.675999999999998</v>
          </cell>
          <cell r="I357">
            <v>3</v>
          </cell>
          <cell r="J357">
            <v>0</v>
          </cell>
          <cell r="K357">
            <v>3</v>
          </cell>
          <cell r="L357">
            <v>21.52</v>
          </cell>
          <cell r="M357">
            <v>82.42</v>
          </cell>
          <cell r="N357">
            <v>13.55</v>
          </cell>
          <cell r="O357" t="str">
            <v/>
          </cell>
          <cell r="P357" t="str">
            <v/>
          </cell>
          <cell r="Q357" t="str">
            <v/>
          </cell>
          <cell r="R357">
            <v>0</v>
          </cell>
          <cell r="S357" t="e">
            <v>#VALUE!</v>
          </cell>
          <cell r="T357" t="e">
            <v>#VALUE!</v>
          </cell>
          <cell r="U357">
            <v>1</v>
          </cell>
          <cell r="V357" t="str">
            <v>F - 96</v>
          </cell>
          <cell r="W357">
            <v>13.75</v>
          </cell>
          <cell r="X357">
            <v>13.5</v>
          </cell>
          <cell r="Y357">
            <v>27.3</v>
          </cell>
          <cell r="Z357">
            <v>0</v>
          </cell>
          <cell r="AA357">
            <v>0</v>
          </cell>
          <cell r="AB357" t="str">
            <v/>
          </cell>
          <cell r="AC357">
            <v>-13.201000000000001</v>
          </cell>
          <cell r="AD357">
            <v>0.42899999999999999</v>
          </cell>
        </row>
        <row r="358">
          <cell r="A358">
            <v>771</v>
          </cell>
          <cell r="B358">
            <v>8</v>
          </cell>
          <cell r="C358">
            <v>27.05</v>
          </cell>
          <cell r="D358">
            <v>1</v>
          </cell>
          <cell r="E358">
            <v>36.049999999999997</v>
          </cell>
          <cell r="F358">
            <v>1</v>
          </cell>
          <cell r="G358">
            <v>6</v>
          </cell>
          <cell r="H358">
            <v>22.681999999999999</v>
          </cell>
          <cell r="I358">
            <v>3</v>
          </cell>
          <cell r="J358">
            <v>0</v>
          </cell>
          <cell r="K358">
            <v>3</v>
          </cell>
          <cell r="L358">
            <v>21.52</v>
          </cell>
          <cell r="M358">
            <v>82.42</v>
          </cell>
          <cell r="N358">
            <v>15.559999999999999</v>
          </cell>
          <cell r="O358" t="str">
            <v/>
          </cell>
          <cell r="P358" t="str">
            <v/>
          </cell>
          <cell r="Q358" t="str">
            <v/>
          </cell>
          <cell r="R358">
            <v>0</v>
          </cell>
          <cell r="S358" t="e">
            <v>#VALUE!</v>
          </cell>
          <cell r="T358" t="e">
            <v>#VALUE!</v>
          </cell>
          <cell r="U358">
            <v>1</v>
          </cell>
          <cell r="V358" t="str">
            <v>F - 76</v>
          </cell>
          <cell r="W358">
            <v>13.84</v>
          </cell>
          <cell r="X358">
            <v>13.5</v>
          </cell>
          <cell r="Y358">
            <v>29.4</v>
          </cell>
          <cell r="Z358">
            <v>0</v>
          </cell>
          <cell r="AA358">
            <v>0</v>
          </cell>
          <cell r="AB358" t="str">
            <v/>
          </cell>
          <cell r="AC358">
            <v>-13.201000000000001</v>
          </cell>
          <cell r="AD358">
            <v>0.42899999999999999</v>
          </cell>
        </row>
        <row r="359">
          <cell r="A359">
            <v>772</v>
          </cell>
          <cell r="B359">
            <v>8</v>
          </cell>
          <cell r="C359">
            <v>27.03</v>
          </cell>
          <cell r="D359">
            <v>1</v>
          </cell>
          <cell r="E359">
            <v>36.03</v>
          </cell>
          <cell r="F359">
            <v>1</v>
          </cell>
          <cell r="G359">
            <v>6</v>
          </cell>
          <cell r="H359">
            <v>22.67</v>
          </cell>
          <cell r="I359">
            <v>3</v>
          </cell>
          <cell r="J359">
            <v>0</v>
          </cell>
          <cell r="K359">
            <v>3</v>
          </cell>
          <cell r="L359">
            <v>21.51</v>
          </cell>
          <cell r="M359">
            <v>82.38</v>
          </cell>
          <cell r="N359">
            <v>20.53</v>
          </cell>
          <cell r="O359" t="str">
            <v/>
          </cell>
          <cell r="P359" t="str">
            <v/>
          </cell>
          <cell r="Q359" t="str">
            <v/>
          </cell>
          <cell r="R359">
            <v>0</v>
          </cell>
          <cell r="S359" t="e">
            <v>#VALUE!</v>
          </cell>
          <cell r="T359" t="e">
            <v>#VALUE!</v>
          </cell>
          <cell r="U359">
            <v>1</v>
          </cell>
          <cell r="V359" t="str">
            <v>E - 94</v>
          </cell>
          <cell r="W359">
            <v>13.87</v>
          </cell>
          <cell r="X359">
            <v>13.4</v>
          </cell>
          <cell r="Y359">
            <v>34.4</v>
          </cell>
          <cell r="Z359">
            <v>0</v>
          </cell>
          <cell r="AA359">
            <v>0</v>
          </cell>
          <cell r="AB359" t="str">
            <v/>
          </cell>
          <cell r="AC359">
            <v>-9.1999999999999993</v>
          </cell>
          <cell r="AD359">
            <v>0.49</v>
          </cell>
        </row>
        <row r="360">
          <cell r="A360">
            <v>773</v>
          </cell>
          <cell r="B360">
            <v>8</v>
          </cell>
          <cell r="C360">
            <v>27.04</v>
          </cell>
          <cell r="D360">
            <v>1</v>
          </cell>
          <cell r="E360">
            <v>36.04</v>
          </cell>
          <cell r="F360">
            <v>1</v>
          </cell>
          <cell r="G360">
            <v>6</v>
          </cell>
          <cell r="H360">
            <v>22.675999999999998</v>
          </cell>
          <cell r="I360">
            <v>3</v>
          </cell>
          <cell r="J360">
            <v>0</v>
          </cell>
          <cell r="K360">
            <v>3</v>
          </cell>
          <cell r="L360">
            <v>21.52</v>
          </cell>
          <cell r="M360">
            <v>82.42</v>
          </cell>
          <cell r="N360">
            <v>11.12</v>
          </cell>
          <cell r="O360" t="str">
            <v/>
          </cell>
          <cell r="P360" t="str">
            <v/>
          </cell>
          <cell r="Q360" t="str">
            <v/>
          </cell>
          <cell r="R360">
            <v>0</v>
          </cell>
          <cell r="S360" t="e">
            <v>#VALUE!</v>
          </cell>
          <cell r="T360" t="e">
            <v>#VALUE!</v>
          </cell>
          <cell r="U360">
            <v>1</v>
          </cell>
          <cell r="V360" t="str">
            <v>F - 76 - 77</v>
          </cell>
          <cell r="W360">
            <v>14.08</v>
          </cell>
          <cell r="X360">
            <v>14.6</v>
          </cell>
          <cell r="Y360">
            <v>25.2</v>
          </cell>
          <cell r="Z360">
            <v>0</v>
          </cell>
          <cell r="AA360">
            <v>0</v>
          </cell>
          <cell r="AB360" t="str">
            <v/>
          </cell>
          <cell r="AC360">
            <v>-13.201000000000001</v>
          </cell>
          <cell r="AD360">
            <v>0.42899999999999999</v>
          </cell>
        </row>
        <row r="361">
          <cell r="A361">
            <v>0</v>
          </cell>
          <cell r="B361">
            <v>0</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X361">
            <v>0</v>
          </cell>
          <cell r="Y361">
            <v>0</v>
          </cell>
        </row>
        <row r="362">
          <cell r="A362">
            <v>0</v>
          </cell>
          <cell r="B362">
            <v>0</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X362">
            <v>0</v>
          </cell>
          <cell r="Y362">
            <v>0</v>
          </cell>
        </row>
        <row r="363">
          <cell r="A363">
            <v>0</v>
          </cell>
          <cell r="B363">
            <v>0</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X363">
            <v>0</v>
          </cell>
          <cell r="Y363">
            <v>0</v>
          </cell>
        </row>
        <row r="364">
          <cell r="A364">
            <v>0</v>
          </cell>
          <cell r="B364">
            <v>0</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X364">
            <v>0</v>
          </cell>
          <cell r="Y364">
            <v>0</v>
          </cell>
        </row>
        <row r="365">
          <cell r="A365">
            <v>0</v>
          </cell>
          <cell r="B365">
            <v>0</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t="str">
            <v xml:space="preserve">Korozyon toplam: </v>
          </cell>
          <cell r="U365">
            <v>262</v>
          </cell>
          <cell r="X365">
            <v>0</v>
          </cell>
          <cell r="Y365">
            <v>0</v>
          </cell>
        </row>
        <row r="366">
          <cell r="A366">
            <v>0</v>
          </cell>
          <cell r="B366">
            <v>0</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X366">
            <v>0</v>
          </cell>
          <cell r="Y366">
            <v>0</v>
          </cell>
        </row>
        <row r="367">
          <cell r="A367">
            <v>0</v>
          </cell>
          <cell r="B367">
            <v>0</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X367">
            <v>0</v>
          </cell>
          <cell r="Y367">
            <v>0</v>
          </cell>
        </row>
        <row r="368">
          <cell r="A368">
            <v>0</v>
          </cell>
          <cell r="B368">
            <v>0</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X368">
            <v>0</v>
          </cell>
          <cell r="Y368">
            <v>0</v>
          </cell>
        </row>
        <row r="369">
          <cell r="A369">
            <v>0</v>
          </cell>
          <cell r="B369">
            <v>0</v>
          </cell>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X369">
            <v>0</v>
          </cell>
          <cell r="Y369">
            <v>0</v>
          </cell>
        </row>
        <row r="370">
          <cell r="A370">
            <v>0</v>
          </cell>
          <cell r="B370">
            <v>0</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X370">
            <v>0</v>
          </cell>
          <cell r="Y370">
            <v>0</v>
          </cell>
        </row>
        <row r="371">
          <cell r="A371">
            <v>0</v>
          </cell>
          <cell r="B371">
            <v>0</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X371">
            <v>0</v>
          </cell>
          <cell r="Y371">
            <v>0</v>
          </cell>
        </row>
        <row r="372">
          <cell r="A372">
            <v>0</v>
          </cell>
          <cell r="B372">
            <v>0</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X372">
            <v>0</v>
          </cell>
          <cell r="Y372">
            <v>0</v>
          </cell>
        </row>
        <row r="373">
          <cell r="A373">
            <v>0</v>
          </cell>
          <cell r="B373">
            <v>0</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X373">
            <v>0</v>
          </cell>
          <cell r="Y373">
            <v>0</v>
          </cell>
        </row>
        <row r="374">
          <cell r="A374">
            <v>0</v>
          </cell>
          <cell r="B374">
            <v>0</v>
          </cell>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X374">
            <v>0</v>
          </cell>
          <cell r="Y374">
            <v>0</v>
          </cell>
        </row>
        <row r="375">
          <cell r="A375">
            <v>0</v>
          </cell>
          <cell r="B375">
            <v>0</v>
          </cell>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X375">
            <v>0</v>
          </cell>
          <cell r="Y375">
            <v>0</v>
          </cell>
        </row>
        <row r="376">
          <cell r="A376">
            <v>0</v>
          </cell>
          <cell r="B376">
            <v>0</v>
          </cell>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X376">
            <v>0</v>
          </cell>
          <cell r="Y376">
            <v>0</v>
          </cell>
        </row>
        <row r="377">
          <cell r="A377">
            <v>0</v>
          </cell>
          <cell r="B377">
            <v>0</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X377">
            <v>0</v>
          </cell>
          <cell r="Y377">
            <v>0</v>
          </cell>
        </row>
        <row r="378">
          <cell r="A378">
            <v>0</v>
          </cell>
          <cell r="B378">
            <v>0</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X378">
            <v>0</v>
          </cell>
          <cell r="Y378">
            <v>0</v>
          </cell>
        </row>
        <row r="379">
          <cell r="A379">
            <v>0</v>
          </cell>
          <cell r="B379">
            <v>0</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X379">
            <v>0</v>
          </cell>
          <cell r="Y379">
            <v>0</v>
          </cell>
        </row>
        <row r="380">
          <cell r="A380">
            <v>0</v>
          </cell>
          <cell r="B380">
            <v>0</v>
          </cell>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X380">
            <v>0</v>
          </cell>
          <cell r="Y380">
            <v>0</v>
          </cell>
        </row>
        <row r="381">
          <cell r="A381">
            <v>0</v>
          </cell>
          <cell r="B381">
            <v>0</v>
          </cell>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X381">
            <v>0</v>
          </cell>
          <cell r="Y381">
            <v>0</v>
          </cell>
        </row>
        <row r="382">
          <cell r="A382">
            <v>0</v>
          </cell>
          <cell r="B382">
            <v>0</v>
          </cell>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X382">
            <v>0</v>
          </cell>
          <cell r="Y382">
            <v>0</v>
          </cell>
        </row>
        <row r="383">
          <cell r="A383">
            <v>0</v>
          </cell>
          <cell r="B383">
            <v>0</v>
          </cell>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X383">
            <v>0</v>
          </cell>
          <cell r="Y383">
            <v>0</v>
          </cell>
        </row>
      </sheetData>
      <sheetData sheetId="8">
        <row r="1">
          <cell r="A1">
            <v>385</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Faturanızı Özelleştirin"/>
      <sheetName val="Fatura"/>
      <sheetName val="Macros"/>
      <sheetName val="ATW"/>
      <sheetName val="Lock"/>
      <sheetName val="Intl Data Table"/>
      <sheetName val="TemplateInformation"/>
      <sheetName val="Sayfa1"/>
      <sheetName val="Sayfa2"/>
      <sheetName val="Sayfa3"/>
      <sheetName val="İCMAL"/>
      <sheetName val="fatura1"/>
      <sheetName val="mukkeş6"/>
      <sheetName val="EK A-1"/>
      <sheetName val="Faturanýzý Özelleþtirin"/>
      <sheetName val="DATA"/>
      <sheetName val="1.Taslak"/>
      <sheetName val="HASTANE PURSANTAJ"/>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sheetData sheetId="14"/>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1998-2001keşif"/>
      <sheetName val="1998-2001keşif kesin"/>
    </sheetNames>
    <sheetDataSet>
      <sheetData sheetId="0">
        <row r="6">
          <cell r="C6">
            <v>671765</v>
          </cell>
        </row>
        <row r="7">
          <cell r="C7">
            <v>35000000</v>
          </cell>
        </row>
      </sheetData>
      <sheetData sheetId="1"/>
      <sheetData sheetId="2"/>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1"/>
      <sheetName val="dBase"/>
    </sheetNames>
    <sheetDataSet>
      <sheetData sheetId="0" refreshError="1"/>
      <sheetData sheetId="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İNERER"/>
      <sheetName val="RAPOR"/>
      <sheetName val="FİYAT TUT"/>
      <sheetName val="ANALİZ 6300"/>
      <sheetName val="ANALİZ 4440"/>
      <sheetName val="YEŞİL DEFTER"/>
      <sheetName val="İCMAL"/>
      <sheetName val="ÖDEME CETRVELİ"/>
      <sheetName val="kapak"/>
      <sheetName val="İMALAT"/>
      <sheetName val="Sayfa4"/>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İNERER"/>
      <sheetName val="RAPOR"/>
      <sheetName val="FİYAT TUT"/>
      <sheetName val="ANALİZ 6300"/>
      <sheetName val="ANALİZ 4440"/>
      <sheetName val="YEŞİL DEFTER"/>
      <sheetName val="İCMAL"/>
      <sheetName val="ÖDEME CETRVELİ"/>
      <sheetName val="kapak"/>
      <sheetName val="İMALAT"/>
      <sheetName val="Sayfa4"/>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zi Pusulası"/>
      <sheetName val="HAK_RAP"/>
      <sheetName val="Ö_CET"/>
      <sheetName val="Hak_Raporu"/>
      <sheetName val="İCMAL"/>
      <sheetName val="HAKEDÝÞ BÝLGÝLERÝ"/>
      <sheetName val="ÖDEME CETVELÝ"/>
      <sheetName val="ÝCMAL"/>
      <sheetName val="İŞ PROĞRAMI"/>
      <sheetName val="35"/>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NİCE"/>
      <sheetName val="yENİCE (son)"/>
      <sheetName val="Chart1"/>
    </sheetNames>
    <sheetDataSet>
      <sheetData sheetId="0"/>
      <sheetData sheetId="1"/>
      <sheetData sheetId="2"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KAPAK"/>
      <sheetName val="FFARK MİK.MAZOT"/>
      <sheetName val="FF HESABI (3)"/>
      <sheetName val="FF HESABI TABLOLARI"/>
      <sheetName val="FFARK MİK TABLOLARI"/>
      <sheetName val="VAR-YOL İMAL"/>
      <sheetName val="VAR_YOL İMAL"/>
      <sheetName val="ÖN_KAPAK"/>
      <sheetName val="FFARK MİK_MAZOT"/>
      <sheetName val="FF HESABI _3_"/>
      <sheetName val="yş 1- tes"/>
      <sheetName val="yş27-üst"/>
      <sheetName val="yd4san"/>
      <sheetName val="yş2-tes"/>
      <sheetName val="ıls5-san"/>
      <sheetName val="drenaj boru"/>
      <sheetName val="ON BİLGİLER"/>
      <sheetName val="DUVARKAZI"/>
      <sheetName val="D.TEKLİF"/>
      <sheetName val="İCMAL"/>
      <sheetName val="YŞTES"/>
      <sheetName val="T.CİMENTO"/>
      <sheetName val="İSTİFSİZTAŞDUVAR"/>
      <sheetName val="ÖDEME"/>
      <sheetName val="STABLİZE"/>
      <sheetName val="NAKLİYE"/>
      <sheetName val="RAPOR"/>
      <sheetName val="DEMİRSİZBETON"/>
      <sheetName val="DAŞDUVAR"/>
      <sheetName val="KM KANATLI"/>
      <sheetName val="İŞ PROĞRAMI"/>
      <sheetName val="M.MİK.HESABI"/>
      <sheetName val="yd1-topr."/>
      <sheetName val="fİYATLAR"/>
      <sheetName val="yENİCE"/>
    </sheetNames>
    <sheetDataSet>
      <sheetData sheetId="0">
        <row r="6">
          <cell r="H6">
            <v>19</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ddil"/>
      <sheetName val="dizi pus"/>
      <sheetName val="ÖNKAP"/>
      <sheetName val="Ö-CET"/>
      <sheetName val="İCMAL"/>
      <sheetName val="FFİCMALİ"/>
      <sheetName val="C1-2"/>
      <sheetName val="C3"/>
      <sheetName val="C4"/>
      <sheetName val="C5-6"/>
      <sheetName val="C7-8-9-10"/>
      <sheetName val="C11"/>
      <sheetName val="C12"/>
      <sheetName val="C13"/>
      <sheetName val="C14-15"/>
      <sheetName val="C-16 İHZ."/>
      <sheetName val="FF HE1"/>
      <sheetName val="fatura listesi"/>
      <sheetName val="FF MAZ. (2)"/>
      <sheetName val="FF MAZ."/>
      <sheetName val="FF DİN1 (2)"/>
      <sheetName val="FF DİN1"/>
      <sheetName val="FFTKP1"/>
      <sheetName val="FFEKP1"/>
      <sheetName val="FFAKP1"/>
      <sheetName val="FFFTL1"/>
      <sheetName val="FFDÇMT1 (2)"/>
      <sheetName val="FFDÇMT1"/>
      <sheetName val="FFDMR (2)"/>
      <sheetName val="FFDMR"/>
      <sheetName val="FFKRS (2)"/>
      <sheetName val="FFKRS"/>
      <sheetName val="ilan tut"/>
      <sheetName val="fiyfartut"/>
      <sheetName val="ihz.tut."/>
      <sheetName val="tutanak(naklıye)"/>
      <sheetName val="katkı"/>
      <sheetName val="sil-sulama"/>
      <sheetName val="beton nakli"/>
      <sheetName val="FFTKP1 (2)"/>
      <sheetName val="FFAKP1 (2)"/>
      <sheetName val="FFFTL1 (2)"/>
      <sheetName val="FFELTRK"/>
      <sheetName val="YEŞ DEF"/>
      <sheetName val="YD1"/>
      <sheetName val="YD2"/>
      <sheetName val="TD3"/>
      <sheetName val="YD4"/>
      <sheetName val="YD5"/>
      <sheetName val="YD6"/>
      <sheetName val="YD7"/>
      <sheetName val="YD8-9-10-11-12-13"/>
      <sheetName val="YD14"/>
      <sheetName val="FFARK MİK TABLOLARI"/>
      <sheetName val="VAR-YOL İMAL"/>
      <sheetName val="yş 1- tes"/>
      <sheetName val="yş27-üst"/>
      <sheetName val="ıls5-san"/>
      <sheetName val="yd4san"/>
      <sheetName val="fİYATL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ayfa4"/>
      <sheetName val="Sayfa5"/>
      <sheetName val="Sayfa6"/>
      <sheetName val="Sayfa7"/>
      <sheetName val="Sayfa8"/>
      <sheetName val="Sayfa9"/>
      <sheetName val="BUTCE+MANHOUR"/>
    </sheetNames>
    <sheetDataSet>
      <sheetData sheetId="0" refreshError="1">
        <row r="5">
          <cell r="S5" t="str">
            <v>KOD</v>
          </cell>
          <cell r="T5" t="str">
            <v>BİR.AĞ.</v>
          </cell>
        </row>
        <row r="6">
          <cell r="S6">
            <v>6</v>
          </cell>
          <cell r="T6">
            <v>0.222</v>
          </cell>
        </row>
        <row r="7">
          <cell r="S7">
            <v>8</v>
          </cell>
          <cell r="T7">
            <v>0.39500000000000002</v>
          </cell>
        </row>
        <row r="8">
          <cell r="S8">
            <v>10</v>
          </cell>
          <cell r="T8">
            <v>0.61699999999999999</v>
          </cell>
        </row>
        <row r="9">
          <cell r="S9">
            <v>12</v>
          </cell>
          <cell r="T9">
            <v>0.88800000000000001</v>
          </cell>
        </row>
        <row r="10">
          <cell r="S10">
            <v>14</v>
          </cell>
          <cell r="T10">
            <v>1.21</v>
          </cell>
        </row>
        <row r="11">
          <cell r="S11">
            <v>16</v>
          </cell>
          <cell r="T11">
            <v>1.58</v>
          </cell>
        </row>
        <row r="12">
          <cell r="S12">
            <v>18</v>
          </cell>
          <cell r="T12">
            <v>2</v>
          </cell>
        </row>
        <row r="13">
          <cell r="S13">
            <v>20</v>
          </cell>
          <cell r="T13">
            <v>2.4700000000000002</v>
          </cell>
        </row>
        <row r="14">
          <cell r="S14">
            <v>22</v>
          </cell>
          <cell r="T14">
            <v>2.98</v>
          </cell>
        </row>
        <row r="15">
          <cell r="S15">
            <v>24</v>
          </cell>
          <cell r="T15">
            <v>3.55</v>
          </cell>
        </row>
        <row r="16">
          <cell r="S16">
            <v>26</v>
          </cell>
          <cell r="T16">
            <v>4.17</v>
          </cell>
        </row>
        <row r="17">
          <cell r="S17">
            <v>28</v>
          </cell>
          <cell r="T17">
            <v>4.83</v>
          </cell>
        </row>
        <row r="18">
          <cell r="S18">
            <v>30</v>
          </cell>
          <cell r="T18">
            <v>5.55</v>
          </cell>
        </row>
        <row r="19">
          <cell r="S19">
            <v>32</v>
          </cell>
          <cell r="T19">
            <v>6.31</v>
          </cell>
        </row>
        <row r="20">
          <cell r="S20">
            <v>34</v>
          </cell>
          <cell r="T20">
            <v>7.13</v>
          </cell>
        </row>
        <row r="21">
          <cell r="S21">
            <v>36</v>
          </cell>
          <cell r="T21">
            <v>7.99</v>
          </cell>
        </row>
        <row r="22">
          <cell r="S22">
            <v>38</v>
          </cell>
          <cell r="T22">
            <v>8.9</v>
          </cell>
        </row>
        <row r="23">
          <cell r="S23">
            <v>40</v>
          </cell>
          <cell r="T23">
            <v>9.8699999999999992</v>
          </cell>
        </row>
        <row r="24">
          <cell r="S24">
            <v>50</v>
          </cell>
          <cell r="T24">
            <v>15.4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zi pusulası 166"/>
      <sheetName val="dizi pusulası"/>
      <sheetName val="yed"/>
      <sheetName val="2"/>
      <sheetName val="3"/>
      <sheetName val="4"/>
      <sheetName val="5"/>
      <sheetName val="6"/>
      <sheetName val="7"/>
      <sheetName val="8"/>
      <sheetName val="9"/>
      <sheetName val="39"/>
      <sheetName val="40yok"/>
      <sheetName val="40ESKİ"/>
      <sheetName val="40"/>
      <sheetName val="41"/>
      <sheetName val="42"/>
      <sheetName val="TCK"/>
      <sheetName val="42 (2)"/>
      <sheetName val="42 (3)"/>
      <sheetName val="TUTAR"/>
      <sheetName val="PARA01"/>
      <sheetName val="PARA02"/>
      <sheetName val="PARA03"/>
      <sheetName val="PARA04"/>
      <sheetName val="PARA05"/>
      <sheetName val="PARA06"/>
      <sheetName val="PARA07"/>
      <sheetName val="PARA08"/>
      <sheetName val="PARA09"/>
      <sheetName val="PARA10"/>
      <sheetName val="PARA11"/>
      <sheetName val="PARA12"/>
      <sheetName val="PARA13"/>
      <sheetName val="PARA14"/>
      <sheetName val="PARA15"/>
      <sheetName val="PARA16"/>
      <sheetName val="PARA17"/>
      <sheetName val="PARA18"/>
      <sheetName val="ESK1"/>
      <sheetName val="ESK2"/>
      <sheetName val="ESK3"/>
      <sheetName val="ESK4"/>
      <sheetName val="ICM01"/>
      <sheetName val="ICM02"/>
      <sheetName val="ICM03"/>
      <sheetName val="ICM04"/>
      <sheetName val="ICM05"/>
      <sheetName val="ICM06"/>
      <sheetName val="ICM07"/>
      <sheetName val="ICM08"/>
      <sheetName val="ICM09"/>
      <sheetName val="ICM10"/>
      <sheetName val="ICM11"/>
      <sheetName val="ICM12"/>
      <sheetName val="ICM13"/>
      <sheetName val="ICM14"/>
      <sheetName val="ICM15"/>
      <sheetName val="ICM16"/>
      <sheetName val="ICM17"/>
      <sheetName val="ICM18"/>
      <sheetName val="ICM19"/>
      <sheetName val="ICM20"/>
      <sheetName val="ICM21"/>
      <sheetName val="ICM22"/>
      <sheetName val="ICM23"/>
      <sheetName val="ICM24"/>
      <sheetName val="ICM25"/>
      <sheetName val="ICM26"/>
      <sheetName val="ICM27"/>
      <sheetName val="ICM28"/>
      <sheetName val="ICM29"/>
      <sheetName val="ICM30"/>
      <sheetName val="ICM31"/>
      <sheetName val="ICM32"/>
      <sheetName val="ICM33"/>
      <sheetName val="ICM34"/>
      <sheetName val="ICM35"/>
      <sheetName val="ICM36"/>
      <sheetName val="ICM37"/>
      <sheetName val="ICM38"/>
      <sheetName val="ICM39"/>
      <sheetName val="ICM40"/>
      <sheetName val="ICM41"/>
      <sheetName val="ICM42"/>
      <sheetName val="ICM43"/>
      <sheetName val="ICM44"/>
      <sheetName val="ICM45"/>
      <sheetName val="ICM46"/>
      <sheetName val="ICM47"/>
      <sheetName val="ICM48"/>
      <sheetName val="ICM49"/>
      <sheetName val="ICM50"/>
      <sheetName val="ICM51"/>
      <sheetName val="ICM52"/>
      <sheetName val="24_1"/>
      <sheetName val="24_2"/>
      <sheetName val="24_3"/>
      <sheetName val="24_4"/>
      <sheetName val="24_5"/>
      <sheetName val="24_6"/>
      <sheetName val="25_1"/>
      <sheetName val="25_2"/>
      <sheetName val="25_3"/>
      <sheetName val="25_4"/>
      <sheetName val="25_5"/>
      <sheetName val="23_1"/>
      <sheetName val="23_2"/>
      <sheetName val="23_3"/>
      <sheetName val="23_4"/>
      <sheetName val="23_5"/>
      <sheetName val="23_6"/>
      <sheetName val="15_1"/>
      <sheetName val="15_2"/>
      <sheetName val="15_3"/>
      <sheetName val="15_4"/>
      <sheetName val="15_5"/>
      <sheetName val="31_1"/>
      <sheetName val="31_2"/>
      <sheetName val="31_3"/>
      <sheetName val="31_4"/>
      <sheetName val="31_5"/>
      <sheetName val="31_6"/>
      <sheetName val="32A_1"/>
      <sheetName val="32A_2"/>
      <sheetName val="32A_3"/>
      <sheetName val="32A_4"/>
      <sheetName val="32A_5"/>
      <sheetName val="32A_6"/>
      <sheetName val="32B_B1"/>
      <sheetName val="32B_B2"/>
      <sheetName val="32B_B3"/>
      <sheetName val="32B_B4"/>
      <sheetName val="32B_B5"/>
      <sheetName val="14_1"/>
      <sheetName val="14_2"/>
      <sheetName val="14_3"/>
      <sheetName val="14_4"/>
      <sheetName val="14_5"/>
      <sheetName val="14_6"/>
      <sheetName val="11_1"/>
      <sheetName val="11_2"/>
      <sheetName val="11_3"/>
      <sheetName val="11_4"/>
      <sheetName val="12_1"/>
      <sheetName val="12_2"/>
      <sheetName val="12_3"/>
      <sheetName val="13_1"/>
      <sheetName val="13_2"/>
      <sheetName val="13_3"/>
      <sheetName val="13_4"/>
      <sheetName val="21_1"/>
      <sheetName val="21_2"/>
      <sheetName val="21_3"/>
      <sheetName val="21_4"/>
      <sheetName val="22_1"/>
      <sheetName val="22_2"/>
      <sheetName val="22_3"/>
      <sheetName val="22_4"/>
      <sheetName val="22_5"/>
      <sheetName val="41N_1"/>
      <sheetName val="41N_2"/>
      <sheetName val="41N_3"/>
      <sheetName val="41N_4"/>
      <sheetName val="41N_5"/>
      <sheetName val="33A_1"/>
      <sheetName val="33A_2"/>
      <sheetName val="33A_3"/>
      <sheetName val="33A_4"/>
      <sheetName val="33A_5"/>
      <sheetName val="33B_1"/>
      <sheetName val="33B_2"/>
      <sheetName val="33B_3"/>
      <sheetName val="33B_4"/>
      <sheetName val="33B_5"/>
      <sheetName val="32B_T1"/>
      <sheetName val="32B_T2"/>
      <sheetName val="32B_T3"/>
      <sheetName val="32B_T4"/>
      <sheetName val="32B_T5"/>
      <sheetName val="32B_T6"/>
      <sheetName val="32B_T7"/>
      <sheetName val="41S_1"/>
      <sheetName val="41S_2"/>
      <sheetName val="41S_3"/>
      <sheetName val="42_1"/>
      <sheetName val="42_2"/>
      <sheetName val="42_3"/>
      <sheetName val="42_4"/>
      <sheetName val="43A_1"/>
      <sheetName val="43A_2"/>
      <sheetName val="43A_3"/>
      <sheetName val="43A_4"/>
      <sheetName val="43A_5"/>
      <sheetName val="43B_1"/>
      <sheetName val="43B_2"/>
      <sheetName val="43B_3"/>
      <sheetName val="43B_4"/>
      <sheetName val="43C_1"/>
      <sheetName val="43C_2"/>
      <sheetName val="43C_3"/>
      <sheetName val="43C_4"/>
      <sheetName val="43S_1"/>
      <sheetName val="43S_2"/>
      <sheetName val="43S_3"/>
      <sheetName val="ST_1"/>
      <sheetName val="ST_2"/>
      <sheetName val="ST_3"/>
      <sheetName val="ST_4"/>
      <sheetName val="ST_5"/>
      <sheetName val="KT_1"/>
      <sheetName val="KT_2"/>
      <sheetName val="KT_3"/>
      <sheetName val="KT_4"/>
      <sheetName val="KT_5"/>
      <sheetName val="KT_6"/>
      <sheetName val="IHZA_1"/>
      <sheetName val="IHZA_2"/>
      <sheetName val="IHZA_3"/>
      <sheetName val="IHZA_4"/>
      <sheetName val="217"/>
      <sheetName val="218"/>
      <sheetName val="219-TSP"/>
      <sheetName val="221-META"/>
      <sheetName val="223-kalemci"/>
      <sheetName val="227-ÖZKAYA"/>
      <sheetName val="P1"/>
      <sheetName val="P3"/>
      <sheetName val="PELK1"/>
      <sheetName val="PELK2"/>
      <sheetName val="sayfa no yazdır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ylık-&gt; Kapak"/>
      <sheetName val="Aylık-&gt;İlerleme Grafik"/>
      <sheetName val="İsg verileri"/>
      <sheetName val="Aylık-&gt;  Genel Bakış"/>
      <sheetName val="Günlük R.Kapak"/>
      <sheetName val="Günlük R.-ŞEMA"/>
      <sheetName val="Hakediş Takip"/>
      <sheetName val="ÖDENEK -2019"/>
      <sheetName val="GELİR GİDER"/>
      <sheetName val=" İlerleme Rapor"/>
      <sheetName val="2019 yapılacak işler "/>
      <sheetName val="Makina"/>
      <sheetName val="Personel"/>
      <sheetName val="Fotoğraf"/>
      <sheetName val="Notlar"/>
      <sheetName val="hava durumu"/>
      <sheetName val="Sunum"/>
      <sheetName val="Personel DOĞUŞ"/>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ow r="2">
          <cell r="AJ2" t="str">
            <v>az bulutlu</v>
          </cell>
        </row>
      </sheetData>
      <sheetData sheetId="10" refreshError="1"/>
      <sheetData sheetId="11" refreshError="1"/>
      <sheetData sheetId="12" refreshError="1"/>
      <sheetData sheetId="13" refreshError="1"/>
      <sheetData sheetId="14" refreshError="1"/>
      <sheetData sheetId="15">
        <row r="5">
          <cell r="I5" t="str">
            <v>az bulutlu</v>
          </cell>
        </row>
        <row r="6">
          <cell r="I6" t="str">
            <v>sağanak yağışlı</v>
          </cell>
        </row>
        <row r="7">
          <cell r="I7" t="str">
            <v>parçalı bulutlu</v>
          </cell>
        </row>
        <row r="8">
          <cell r="I8" t="str">
            <v>gök gürültülü sağnak yağmur</v>
          </cell>
        </row>
        <row r="9">
          <cell r="I9" t="str">
            <v>bulutlu</v>
          </cell>
        </row>
        <row r="10">
          <cell r="I10" t="str">
            <v>yağmurlu</v>
          </cell>
        </row>
      </sheetData>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1998-2001keşif"/>
      <sheetName val="1998-2001keşif kesin"/>
    </sheetNames>
    <sheetDataSet>
      <sheetData sheetId="0">
        <row r="6">
          <cell r="C6">
            <v>671765</v>
          </cell>
        </row>
        <row r="7">
          <cell r="C7">
            <v>35000000</v>
          </cell>
        </row>
      </sheetData>
      <sheetData sheetId="1"/>
      <sheetData sheetId="2"/>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ylık-&gt; Kapak"/>
      <sheetName val="Aylık-&gt;İlerleme Grafik"/>
      <sheetName val="İsg verileri"/>
      <sheetName val="Aylık-&gt;  Genel Bakış"/>
      <sheetName val="Günlük R.Kapak"/>
      <sheetName val="Günlük R.-ŞEMA"/>
      <sheetName val="Hakediş Takip"/>
      <sheetName val="ÖDENEK -2019"/>
      <sheetName val="GELİR GİDER"/>
      <sheetName val=" İlerleme Rapor"/>
      <sheetName val="2019 yapılacak işler "/>
      <sheetName val="Makina"/>
      <sheetName val="Personel"/>
      <sheetName val="Fotoğraf"/>
      <sheetName val="Notlar"/>
      <sheetName val="hava durumu"/>
      <sheetName val="Sunum"/>
      <sheetName val="Personel DOĞUŞ"/>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ow r="2">
          <cell r="AJ2" t="str">
            <v>az bulutlu</v>
          </cell>
        </row>
      </sheetData>
      <sheetData sheetId="10" refreshError="1"/>
      <sheetData sheetId="11" refreshError="1"/>
      <sheetData sheetId="12" refreshError="1"/>
      <sheetData sheetId="13" refreshError="1"/>
      <sheetData sheetId="14" refreshError="1"/>
      <sheetData sheetId="15">
        <row r="5">
          <cell r="I5" t="str">
            <v>az bulutlu</v>
          </cell>
        </row>
        <row r="6">
          <cell r="I6" t="str">
            <v>sağanak yağışlı</v>
          </cell>
        </row>
        <row r="7">
          <cell r="I7" t="str">
            <v>parçalı bulutlu</v>
          </cell>
        </row>
        <row r="8">
          <cell r="I8" t="str">
            <v>gök gürültülü sağnak yağmur</v>
          </cell>
        </row>
        <row r="9">
          <cell r="I9" t="str">
            <v>bulutlu</v>
          </cell>
        </row>
        <row r="10">
          <cell r="I10" t="str">
            <v>yağmurlu</v>
          </cell>
        </row>
      </sheetData>
      <sheetData sheetId="16" refreshError="1"/>
      <sheetData sheetId="17"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Gİ GİRİŞİ"/>
      <sheetName val="GERÇEKLEŞME"/>
      <sheetName val="1-HAK.TAKİP FORMU"/>
      <sheetName val="2-İLAN"/>
      <sheetName val="3-TUTANAK"/>
      <sheetName val="4-HK. RAP."/>
      <sheetName val="5-ÖDEME CETV."/>
      <sheetName val="6-İCMAL"/>
      <sheetName val="7-YEŞİL DEF.KAPAK"/>
      <sheetName val="8-YEŞİL DEF.İÇ SAY."/>
      <sheetName val="9-YAP.İŞL.LİST."/>
      <sheetName val="10-FİYAT AYARLAMASI"/>
      <sheetName val="su nakli"/>
      <sheetName val="depo nakli"/>
      <sheetName val="yarma kazısı nakli."/>
      <sheetName val="alttemel nakli"/>
      <sheetName val="temel nakli"/>
      <sheetName val="ocak taşı nakli"/>
      <sheetName val="2200-1"/>
      <sheetName val="2209-1"/>
      <sheetName val="6000"/>
      <sheetName val="07.006-K"/>
      <sheetName val="alttemel figüre"/>
    </sheetNames>
    <sheetDataSet>
      <sheetData sheetId="0"/>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şımalar"/>
      <sheetName val="san.yap.ataş.ic."/>
      <sheetName val="üst yapı icmal"/>
      <sheetName val="Kum-çakıl nakli"/>
      <sheetName val="kazı nakli"/>
      <sheetName val="Kırmataş nakli"/>
      <sheetName val="pmt nakli"/>
      <sheetName val="banket nakli"/>
      <sheetName val="alt-tem  nakli"/>
      <sheetName val="bsk nakli"/>
      <sheetName val="yap.bit.mal.nakli"/>
      <sheetName val="plentten agrega nakli"/>
      <sheetName val="pmt ve alt su nakli"/>
      <sheetName val="4265-1 tut."/>
      <sheetName val="4256 tut. "/>
      <sheetName val="15.113.K-1 tut."/>
      <sheetName val="Alt.tut."/>
      <sheetName val="tem.tut. "/>
      <sheetName val="Alt.hacim.hes."/>
      <sheetName val="Alt fig."/>
      <sheetName val="Alt fig. (2)"/>
      <sheetName val="Tem.hac.hes."/>
      <sheetName val="tem.fig."/>
      <sheetName val="tem fig. (2)"/>
      <sheetName val="ihz.tut."/>
    </sheetNames>
    <sheetDataSet>
      <sheetData sheetId="0" refreshError="1">
        <row r="259">
          <cell r="B259" t="str">
            <v>20J</v>
          </cell>
        </row>
        <row r="322">
          <cell r="B322" t="str">
            <v>20L</v>
          </cell>
        </row>
        <row r="381">
          <cell r="B381" t="str">
            <v>20V</v>
          </cell>
        </row>
        <row r="411">
          <cell r="B411" t="str">
            <v>20W</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YFA-1"/>
      <sheetName val="SAYFA-2"/>
      <sheetName val="SAYFA-3"/>
      <sheetName val="SAYFA-4"/>
      <sheetName val="YAPILAN ISLER LIST"/>
      <sheetName val="YESIL2"/>
      <sheetName val="YESIL"/>
      <sheetName val="FİYAT FARKLARI İCMALİ"/>
      <sheetName val="FİYAT FARKI HESAP TABLOSU"/>
      <sheetName val="MAL.HES.TAB"/>
      <sheetName val="FFTUT"/>
      <sheetName val="lort"/>
      <sheetName val="Y. D.  KAPAK"/>
      <sheetName val="YEŞİL DEFTER İÇ SAYFA"/>
      <sheetName val="YESDEFIS"/>
      <sheetName val="MALZEME TESLİM TUT."/>
      <sheetName val="GB"/>
      <sheetName val="taşımalar"/>
      <sheetName val="FFARK MİK TABLOLARI"/>
      <sheetName val="VAR-YOL İM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8">
          <cell r="A18" t="str">
            <v>Asf.Arazi.Müh.</v>
          </cell>
        </row>
        <row r="20">
          <cell r="A20" t="str">
            <v>Asf.Kontrol Şefi</v>
          </cell>
        </row>
      </sheetData>
      <sheetData sheetId="17" refreshError="1"/>
      <sheetData sheetId="18" refreshError="1"/>
      <sheetData sheetId="19"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2">
          <cell r="B2" t="str">
            <v xml:space="preserve">Denizli-Acıpayam Yolu Sanat Yapıları </v>
          </cell>
        </row>
        <row r="3">
          <cell r="I3" t="str">
            <v>3+900-18+350</v>
          </cell>
        </row>
        <row r="4">
          <cell r="B4" t="str">
            <v>Yılmaz Beton San. ve Tic.Ltd.Şti.</v>
          </cell>
        </row>
        <row r="5">
          <cell r="J5">
            <v>2</v>
          </cell>
        </row>
        <row r="7">
          <cell r="F7" t="str">
            <v>İsmail KARTAL</v>
          </cell>
        </row>
        <row r="8">
          <cell r="F8" t="str">
            <v>Bakım Başmühendisi</v>
          </cell>
        </row>
        <row r="10">
          <cell r="I10" t="str">
            <v>Mehmet ÜNAL</v>
          </cell>
        </row>
        <row r="11">
          <cell r="I11" t="str">
            <v>Emin KARABACAK</v>
          </cell>
        </row>
        <row r="12">
          <cell r="I12" t="str">
            <v>İbrahim ÜNAL</v>
          </cell>
        </row>
        <row r="14">
          <cell r="B14">
            <v>2000</v>
          </cell>
        </row>
        <row r="16">
          <cell r="G16">
            <v>2</v>
          </cell>
        </row>
        <row r="22">
          <cell r="G22" t="str">
            <v>…/07/2000</v>
          </cell>
        </row>
        <row r="34">
          <cell r="G34">
            <v>1</v>
          </cell>
        </row>
      </sheetData>
      <sheetData sheetId="1">
        <row r="15">
          <cell r="M15" t="e">
            <v>#NAME?</v>
          </cell>
          <cell r="Q15">
            <v>0</v>
          </cell>
          <cell r="W15" t="e">
            <v>#NAME?</v>
          </cell>
          <cell r="X15">
            <v>0</v>
          </cell>
          <cell r="AA15" t="e">
            <v>#NAME?</v>
          </cell>
        </row>
        <row r="16">
          <cell r="M16" t="e">
            <v>#NAME?</v>
          </cell>
          <cell r="Q16">
            <v>0</v>
          </cell>
          <cell r="W16" t="e">
            <v>#NAME?</v>
          </cell>
          <cell r="X16">
            <v>0</v>
          </cell>
          <cell r="AA16" t="e">
            <v>#NAME?</v>
          </cell>
        </row>
        <row r="17">
          <cell r="M17" t="e">
            <v>#NAME?</v>
          </cell>
          <cell r="Q17">
            <v>0</v>
          </cell>
          <cell r="W17" t="e">
            <v>#NAME?</v>
          </cell>
          <cell r="X17">
            <v>0</v>
          </cell>
          <cell r="AA17" t="e">
            <v>#NAME?</v>
          </cell>
        </row>
        <row r="25">
          <cell r="D25">
            <v>55</v>
          </cell>
        </row>
        <row r="26">
          <cell r="D26">
            <v>4</v>
          </cell>
        </row>
        <row r="27">
          <cell r="D27">
            <v>0</v>
          </cell>
        </row>
        <row r="28">
          <cell r="D28">
            <v>17</v>
          </cell>
        </row>
        <row r="30">
          <cell r="D30">
            <v>6</v>
          </cell>
        </row>
      </sheetData>
      <sheetData sheetId="2"/>
      <sheetData sheetId="3">
        <row r="6">
          <cell r="D6" t="str">
            <v>08.007/K</v>
          </cell>
          <cell r="E6" t="str">
            <v>HATA : 08.007/K isimli poz BFLIST de kayıtlı değil!</v>
          </cell>
          <cell r="F6" t="e">
            <v>#N/A</v>
          </cell>
          <cell r="K6">
            <v>702</v>
          </cell>
          <cell r="L6">
            <v>842.4</v>
          </cell>
          <cell r="N6">
            <v>444</v>
          </cell>
          <cell r="O6">
            <v>582.35699999999997</v>
          </cell>
          <cell r="AI6" t="e">
            <v>#N/A</v>
          </cell>
          <cell r="AU6">
            <v>0</v>
          </cell>
        </row>
        <row r="7">
          <cell r="D7" t="str">
            <v>14.122</v>
          </cell>
          <cell r="E7" t="str">
            <v>HATA : 14.122 isimli poz BFLIST de kayıtlı değil!</v>
          </cell>
          <cell r="F7" t="e">
            <v>#N/A</v>
          </cell>
          <cell r="O7">
            <v>62.279000000000003</v>
          </cell>
          <cell r="AI7" t="e">
            <v>#N/A</v>
          </cell>
          <cell r="AU7">
            <v>1</v>
          </cell>
        </row>
        <row r="8">
          <cell r="D8" t="str">
            <v>16.100/K</v>
          </cell>
          <cell r="E8" t="str">
            <v>HATA : 16.100/K isimli poz BFLIST de kayıtlı değil!</v>
          </cell>
          <cell r="F8" t="e">
            <v>#N/A</v>
          </cell>
          <cell r="K8">
            <v>79</v>
          </cell>
          <cell r="L8">
            <v>94.8</v>
          </cell>
          <cell r="N8">
            <v>42</v>
          </cell>
          <cell r="O8">
            <v>63.018999999999998</v>
          </cell>
          <cell r="AI8" t="e">
            <v>#N/A</v>
          </cell>
          <cell r="AU8">
            <v>0</v>
          </cell>
        </row>
        <row r="9">
          <cell r="D9" t="str">
            <v>16.120/K</v>
          </cell>
          <cell r="E9" t="str">
            <v>HATA : 16.120/K isimli poz BFLIST de kayıtlı değil!</v>
          </cell>
          <cell r="F9" t="e">
            <v>#N/A</v>
          </cell>
          <cell r="K9">
            <v>50</v>
          </cell>
          <cell r="L9">
            <v>60</v>
          </cell>
          <cell r="O9">
            <v>76.650000000000006</v>
          </cell>
          <cell r="AI9" t="e">
            <v>#N/A</v>
          </cell>
          <cell r="AU9">
            <v>0</v>
          </cell>
        </row>
        <row r="10">
          <cell r="D10" t="str">
            <v>16.134</v>
          </cell>
          <cell r="E10" t="str">
            <v>HATA : 16.134 isimli poz BFLIST de kayıtlı değil!</v>
          </cell>
          <cell r="F10" t="e">
            <v>#N/A</v>
          </cell>
          <cell r="K10">
            <v>451</v>
          </cell>
          <cell r="L10">
            <v>541.20000000000005</v>
          </cell>
          <cell r="N10">
            <v>325</v>
          </cell>
          <cell r="O10">
            <v>354.13900000000001</v>
          </cell>
          <cell r="AI10" t="e">
            <v>#N/A</v>
          </cell>
          <cell r="AU10">
            <v>0</v>
          </cell>
        </row>
        <row r="11">
          <cell r="D11" t="str">
            <v>18.185</v>
          </cell>
          <cell r="E11" t="str">
            <v>HATA : 18.185 isimli poz BFLIST de kayıtlı değil!</v>
          </cell>
          <cell r="F11" t="e">
            <v>#N/A</v>
          </cell>
          <cell r="K11">
            <v>55</v>
          </cell>
          <cell r="L11">
            <v>66</v>
          </cell>
          <cell r="N11">
            <v>30</v>
          </cell>
          <cell r="O11">
            <v>59.142000000000003</v>
          </cell>
          <cell r="AI11" t="e">
            <v>#N/A</v>
          </cell>
          <cell r="AU11">
            <v>0</v>
          </cell>
        </row>
        <row r="12">
          <cell r="D12" t="str">
            <v>21.051</v>
          </cell>
          <cell r="E12" t="str">
            <v>HATA : 21.051 isimli poz BFLIST de kayıtlı değil!</v>
          </cell>
          <cell r="F12" t="e">
            <v>#N/A</v>
          </cell>
          <cell r="K12">
            <v>707</v>
          </cell>
          <cell r="L12">
            <v>848.4</v>
          </cell>
          <cell r="N12">
            <v>428</v>
          </cell>
          <cell r="O12">
            <v>423.47500000000002</v>
          </cell>
          <cell r="AI12" t="e">
            <v>#N/A</v>
          </cell>
          <cell r="AU12">
            <v>0</v>
          </cell>
        </row>
        <row r="13">
          <cell r="D13" t="str">
            <v>23.001/K</v>
          </cell>
          <cell r="E13" t="str">
            <v>HATA : 23.001/K isimli poz BFLIST de kayıtlı değil!</v>
          </cell>
          <cell r="F13" t="e">
            <v>#N/A</v>
          </cell>
          <cell r="L13">
            <v>5</v>
          </cell>
          <cell r="O13">
            <v>7.6379999999999999</v>
          </cell>
          <cell r="AI13" t="e">
            <v>#N/A</v>
          </cell>
          <cell r="AU13">
            <v>0</v>
          </cell>
        </row>
        <row r="14">
          <cell r="D14" t="str">
            <v>23.002/K</v>
          </cell>
          <cell r="E14" t="str">
            <v>HATA : 23.002/K isimli poz BFLIST de kayıtlı değil!</v>
          </cell>
          <cell r="F14" t="e">
            <v>#N/A</v>
          </cell>
          <cell r="K14">
            <v>15</v>
          </cell>
          <cell r="L14">
            <v>18</v>
          </cell>
          <cell r="N14">
            <v>13.6</v>
          </cell>
          <cell r="O14">
            <v>14.145</v>
          </cell>
          <cell r="AI14" t="e">
            <v>#N/A</v>
          </cell>
          <cell r="AU14">
            <v>0</v>
          </cell>
        </row>
        <row r="15">
          <cell r="D15" t="str">
            <v>3000/A</v>
          </cell>
          <cell r="E15" t="str">
            <v>HATA : 3000/A isimli poz BFLIST de kayıtlı değil!</v>
          </cell>
          <cell r="F15" t="e">
            <v>#N/A</v>
          </cell>
          <cell r="K15">
            <v>208</v>
          </cell>
          <cell r="L15">
            <v>249.6</v>
          </cell>
          <cell r="N15">
            <v>133.5</v>
          </cell>
          <cell r="O15">
            <v>175.14599999999999</v>
          </cell>
          <cell r="AI15" t="e">
            <v>#N/A</v>
          </cell>
          <cell r="AU15">
            <v>0</v>
          </cell>
        </row>
        <row r="16">
          <cell r="D16" t="str">
            <v>3790/A</v>
          </cell>
          <cell r="E16" t="str">
            <v>HATA : 3790/A isimli poz BFLIST de kayıtlı değil!</v>
          </cell>
          <cell r="F16" t="e">
            <v>#N/A</v>
          </cell>
          <cell r="K16">
            <v>11</v>
          </cell>
          <cell r="L16">
            <v>13.2</v>
          </cell>
          <cell r="N16">
            <v>7.383</v>
          </cell>
          <cell r="O16">
            <v>8.1709999999999994</v>
          </cell>
          <cell r="AI16" t="e">
            <v>#N/A</v>
          </cell>
          <cell r="AU16">
            <v>0</v>
          </cell>
        </row>
        <row r="17">
          <cell r="D17" t="str">
            <v>3790/B</v>
          </cell>
          <cell r="E17" t="str">
            <v>HATA : 3790/B isimli poz BFLIST de kayıtlı değil!</v>
          </cell>
          <cell r="F17" t="e">
            <v>#N/A</v>
          </cell>
          <cell r="K17">
            <v>17</v>
          </cell>
          <cell r="L17">
            <v>20.399999999999999</v>
          </cell>
          <cell r="N17">
            <v>14.96</v>
          </cell>
          <cell r="O17">
            <v>15.56</v>
          </cell>
          <cell r="AI17" t="e">
            <v>#N/A</v>
          </cell>
          <cell r="AU17">
            <v>0</v>
          </cell>
        </row>
        <row r="18">
          <cell r="D18" t="e">
            <v>#N/A</v>
          </cell>
          <cell r="E18" t="str">
            <v>HATA : Kum-Çakıl isimli malzeme BFLIST'in Nakliye Tablosunda tanımlı değil.</v>
          </cell>
          <cell r="F18" t="e">
            <v>#N/A</v>
          </cell>
          <cell r="K18">
            <v>702</v>
          </cell>
          <cell r="L18">
            <v>842.4</v>
          </cell>
          <cell r="AI18" t="e">
            <v>#NAME?</v>
          </cell>
          <cell r="AU18">
            <v>0</v>
          </cell>
        </row>
        <row r="19">
          <cell r="D19" t="e">
            <v>#N/A</v>
          </cell>
          <cell r="E19" t="str">
            <v>HATA : Taş isimli malzeme BFLIST'in Nakliye Tablosunda tanımlı değil.</v>
          </cell>
          <cell r="F19" t="e">
            <v>#N/A</v>
          </cell>
          <cell r="L19">
            <v>0</v>
          </cell>
          <cell r="N19">
            <v>444</v>
          </cell>
          <cell r="O19">
            <v>582.35699999999997</v>
          </cell>
          <cell r="AI19" t="e">
            <v>#NAME?</v>
          </cell>
          <cell r="AU19">
            <v>0</v>
          </cell>
        </row>
        <row r="20">
          <cell r="D20" t="e">
            <v>#N/A</v>
          </cell>
          <cell r="E20" t="str">
            <v>HATA : Çimento isimli malzeme BFLIST'in Nakliye Tablosunda tanımlı değil.</v>
          </cell>
          <cell r="F20" t="e">
            <v>#N/A</v>
          </cell>
          <cell r="K20">
            <v>208</v>
          </cell>
          <cell r="L20">
            <v>249.6</v>
          </cell>
          <cell r="N20">
            <v>133.5</v>
          </cell>
          <cell r="O20">
            <v>175.14599999999999</v>
          </cell>
          <cell r="AI20" t="e">
            <v>#NAME?</v>
          </cell>
          <cell r="AU20">
            <v>0</v>
          </cell>
        </row>
      </sheetData>
      <sheetData sheetId="4">
        <row r="11">
          <cell r="C11">
            <v>36526</v>
          </cell>
          <cell r="E11">
            <v>36526</v>
          </cell>
          <cell r="Q11">
            <v>36526</v>
          </cell>
        </row>
        <row r="12">
          <cell r="C12">
            <v>36609</v>
          </cell>
          <cell r="E12">
            <v>36615</v>
          </cell>
        </row>
        <row r="13">
          <cell r="C13">
            <v>36632</v>
          </cell>
          <cell r="E13">
            <v>36619</v>
          </cell>
        </row>
        <row r="14">
          <cell r="E14">
            <v>36623</v>
          </cell>
        </row>
        <row r="15">
          <cell r="E15">
            <v>36650</v>
          </cell>
        </row>
        <row r="16">
          <cell r="E16">
            <v>36651</v>
          </cell>
        </row>
        <row r="17">
          <cell r="E17">
            <v>36655</v>
          </cell>
        </row>
        <row r="18">
          <cell r="E18">
            <v>36662</v>
          </cell>
        </row>
        <row r="19">
          <cell r="E19">
            <v>3667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v>1</v>
          </cell>
          <cell r="B2" t="e">
            <v>#NAME?</v>
          </cell>
          <cell r="C2" t="e">
            <v>#NAME?</v>
          </cell>
          <cell r="D2" t="e">
            <v>#NAME?</v>
          </cell>
          <cell r="E2" t="e">
            <v>#NAME?</v>
          </cell>
          <cell r="F2" t="e">
            <v>#NAME?</v>
          </cell>
          <cell r="G2" t="e">
            <v>#NAME?</v>
          </cell>
          <cell r="H2" t="e">
            <v>#NAME?</v>
          </cell>
          <cell r="I2" t="e">
            <v>#NAME?</v>
          </cell>
          <cell r="J2" t="e">
            <v>#NAME?</v>
          </cell>
          <cell r="K2" t="e">
            <v>#NAME?</v>
          </cell>
          <cell r="L2" t="e">
            <v>#NAME?</v>
          </cell>
          <cell r="M2" t="e">
            <v>#NAME?</v>
          </cell>
        </row>
      </sheetData>
      <sheetData sheetId="20"/>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2">
          <cell r="B2" t="str">
            <v xml:space="preserve">Denizli-Acıpayam Yolu Sanat Yapıları </v>
          </cell>
        </row>
        <row r="3">
          <cell r="I3" t="str">
            <v>3+900-18+350</v>
          </cell>
        </row>
        <row r="4">
          <cell r="B4" t="str">
            <v>Yılmaz Beton San. ve Tic.Ltd.Şti.</v>
          </cell>
        </row>
        <row r="5">
          <cell r="J5">
            <v>2</v>
          </cell>
        </row>
        <row r="7">
          <cell r="F7" t="str">
            <v>İsmail KARTAL</v>
          </cell>
        </row>
        <row r="8">
          <cell r="F8" t="str">
            <v>Bakım Başmühendisi</v>
          </cell>
        </row>
        <row r="10">
          <cell r="I10" t="str">
            <v>Mehmet ÜNAL</v>
          </cell>
        </row>
        <row r="11">
          <cell r="I11" t="str">
            <v>Emin KARABACAK</v>
          </cell>
        </row>
        <row r="12">
          <cell r="I12" t="str">
            <v>İbrahim ÜNAL</v>
          </cell>
        </row>
        <row r="14">
          <cell r="B14">
            <v>2000</v>
          </cell>
        </row>
        <row r="16">
          <cell r="G16">
            <v>2</v>
          </cell>
        </row>
        <row r="22">
          <cell r="G22" t="str">
            <v>…/07/2000</v>
          </cell>
        </row>
        <row r="34">
          <cell r="G34">
            <v>1</v>
          </cell>
        </row>
      </sheetData>
      <sheetData sheetId="1">
        <row r="15">
          <cell r="M15" t="e">
            <v>#NAME?</v>
          </cell>
          <cell r="Q15">
            <v>0</v>
          </cell>
          <cell r="W15" t="e">
            <v>#NAME?</v>
          </cell>
          <cell r="X15">
            <v>0</v>
          </cell>
          <cell r="AA15" t="e">
            <v>#NAME?</v>
          </cell>
        </row>
        <row r="16">
          <cell r="M16" t="e">
            <v>#NAME?</v>
          </cell>
          <cell r="Q16">
            <v>0</v>
          </cell>
          <cell r="W16" t="e">
            <v>#NAME?</v>
          </cell>
          <cell r="X16">
            <v>0</v>
          </cell>
          <cell r="AA16" t="e">
            <v>#NAME?</v>
          </cell>
        </row>
        <row r="17">
          <cell r="M17" t="e">
            <v>#NAME?</v>
          </cell>
          <cell r="Q17">
            <v>0</v>
          </cell>
          <cell r="W17" t="e">
            <v>#NAME?</v>
          </cell>
          <cell r="X17">
            <v>0</v>
          </cell>
          <cell r="AA17" t="e">
            <v>#NAME?</v>
          </cell>
        </row>
        <row r="25">
          <cell r="D25">
            <v>55</v>
          </cell>
        </row>
        <row r="26">
          <cell r="D26">
            <v>4</v>
          </cell>
        </row>
        <row r="27">
          <cell r="D27">
            <v>0</v>
          </cell>
        </row>
        <row r="28">
          <cell r="D28">
            <v>17</v>
          </cell>
        </row>
        <row r="30">
          <cell r="D30">
            <v>6</v>
          </cell>
        </row>
      </sheetData>
      <sheetData sheetId="2"/>
      <sheetData sheetId="3">
        <row r="6">
          <cell r="D6" t="str">
            <v>08.007/K</v>
          </cell>
          <cell r="E6" t="str">
            <v>HATA : 08.007/K isimli poz BFLIST de kayıtlı değil!</v>
          </cell>
          <cell r="F6" t="e">
            <v>#N/A</v>
          </cell>
          <cell r="K6">
            <v>702</v>
          </cell>
          <cell r="L6">
            <v>842.4</v>
          </cell>
          <cell r="N6">
            <v>444</v>
          </cell>
          <cell r="O6">
            <v>582.35699999999997</v>
          </cell>
          <cell r="AI6" t="e">
            <v>#N/A</v>
          </cell>
          <cell r="AU6">
            <v>0</v>
          </cell>
        </row>
        <row r="7">
          <cell r="D7" t="str">
            <v>14.122</v>
          </cell>
          <cell r="E7" t="str">
            <v>HATA : 14.122 isimli poz BFLIST de kayıtlı değil!</v>
          </cell>
          <cell r="F7" t="e">
            <v>#N/A</v>
          </cell>
          <cell r="O7">
            <v>62.279000000000003</v>
          </cell>
          <cell r="AI7" t="e">
            <v>#N/A</v>
          </cell>
          <cell r="AU7">
            <v>1</v>
          </cell>
        </row>
        <row r="8">
          <cell r="D8" t="str">
            <v>16.100/K</v>
          </cell>
          <cell r="E8" t="str">
            <v>HATA : 16.100/K isimli poz BFLIST de kayıtlı değil!</v>
          </cell>
          <cell r="F8" t="e">
            <v>#N/A</v>
          </cell>
          <cell r="K8">
            <v>79</v>
          </cell>
          <cell r="L8">
            <v>94.8</v>
          </cell>
          <cell r="N8">
            <v>42</v>
          </cell>
          <cell r="O8">
            <v>63.018999999999998</v>
          </cell>
          <cell r="AI8" t="e">
            <v>#N/A</v>
          </cell>
          <cell r="AU8">
            <v>0</v>
          </cell>
        </row>
        <row r="9">
          <cell r="D9" t="str">
            <v>16.120/K</v>
          </cell>
          <cell r="E9" t="str">
            <v>HATA : 16.120/K isimli poz BFLIST de kayıtlı değil!</v>
          </cell>
          <cell r="F9" t="e">
            <v>#N/A</v>
          </cell>
          <cell r="K9">
            <v>50</v>
          </cell>
          <cell r="L9">
            <v>60</v>
          </cell>
          <cell r="O9">
            <v>76.650000000000006</v>
          </cell>
          <cell r="AI9" t="e">
            <v>#N/A</v>
          </cell>
          <cell r="AU9">
            <v>0</v>
          </cell>
        </row>
        <row r="10">
          <cell r="D10" t="str">
            <v>16.134</v>
          </cell>
          <cell r="E10" t="str">
            <v>HATA : 16.134 isimli poz BFLIST de kayıtlı değil!</v>
          </cell>
          <cell r="F10" t="e">
            <v>#N/A</v>
          </cell>
          <cell r="K10">
            <v>451</v>
          </cell>
          <cell r="L10">
            <v>541.20000000000005</v>
          </cell>
          <cell r="N10">
            <v>325</v>
          </cell>
          <cell r="O10">
            <v>354.13900000000001</v>
          </cell>
          <cell r="AI10" t="e">
            <v>#N/A</v>
          </cell>
          <cell r="AU10">
            <v>0</v>
          </cell>
        </row>
        <row r="11">
          <cell r="D11" t="str">
            <v>18.185</v>
          </cell>
          <cell r="E11" t="str">
            <v>HATA : 18.185 isimli poz BFLIST de kayıtlı değil!</v>
          </cell>
          <cell r="F11" t="e">
            <v>#N/A</v>
          </cell>
          <cell r="K11">
            <v>55</v>
          </cell>
          <cell r="L11">
            <v>66</v>
          </cell>
          <cell r="N11">
            <v>30</v>
          </cell>
          <cell r="O11">
            <v>59.142000000000003</v>
          </cell>
          <cell r="AI11" t="e">
            <v>#N/A</v>
          </cell>
          <cell r="AU11">
            <v>0</v>
          </cell>
        </row>
        <row r="12">
          <cell r="D12" t="str">
            <v>21.051</v>
          </cell>
          <cell r="E12" t="str">
            <v>HATA : 21.051 isimli poz BFLIST de kayıtlı değil!</v>
          </cell>
          <cell r="F12" t="e">
            <v>#N/A</v>
          </cell>
          <cell r="K12">
            <v>707</v>
          </cell>
          <cell r="L12">
            <v>848.4</v>
          </cell>
          <cell r="N12">
            <v>428</v>
          </cell>
          <cell r="O12">
            <v>423.47500000000002</v>
          </cell>
          <cell r="AI12" t="e">
            <v>#N/A</v>
          </cell>
          <cell r="AU12">
            <v>0</v>
          </cell>
        </row>
        <row r="13">
          <cell r="D13" t="str">
            <v>23.001/K</v>
          </cell>
          <cell r="E13" t="str">
            <v>HATA : 23.001/K isimli poz BFLIST de kayıtlı değil!</v>
          </cell>
          <cell r="F13" t="e">
            <v>#N/A</v>
          </cell>
          <cell r="L13">
            <v>5</v>
          </cell>
          <cell r="O13">
            <v>7.6379999999999999</v>
          </cell>
          <cell r="AI13" t="e">
            <v>#N/A</v>
          </cell>
          <cell r="AU13">
            <v>0</v>
          </cell>
        </row>
        <row r="14">
          <cell r="D14" t="str">
            <v>23.002/K</v>
          </cell>
          <cell r="E14" t="str">
            <v>HATA : 23.002/K isimli poz BFLIST de kayıtlı değil!</v>
          </cell>
          <cell r="F14" t="e">
            <v>#N/A</v>
          </cell>
          <cell r="K14">
            <v>15</v>
          </cell>
          <cell r="L14">
            <v>18</v>
          </cell>
          <cell r="N14">
            <v>13.6</v>
          </cell>
          <cell r="O14">
            <v>14.145</v>
          </cell>
          <cell r="AI14" t="e">
            <v>#N/A</v>
          </cell>
          <cell r="AU14">
            <v>0</v>
          </cell>
        </row>
        <row r="15">
          <cell r="D15" t="str">
            <v>3000/A</v>
          </cell>
          <cell r="E15" t="str">
            <v>HATA : 3000/A isimli poz BFLIST de kayıtlı değil!</v>
          </cell>
          <cell r="F15" t="e">
            <v>#N/A</v>
          </cell>
          <cell r="K15">
            <v>208</v>
          </cell>
          <cell r="L15">
            <v>249.6</v>
          </cell>
          <cell r="N15">
            <v>133.5</v>
          </cell>
          <cell r="O15">
            <v>175.14599999999999</v>
          </cell>
          <cell r="AI15" t="e">
            <v>#N/A</v>
          </cell>
          <cell r="AU15">
            <v>0</v>
          </cell>
        </row>
        <row r="16">
          <cell r="D16" t="str">
            <v>3790/A</v>
          </cell>
          <cell r="E16" t="str">
            <v>HATA : 3790/A isimli poz BFLIST de kayıtlı değil!</v>
          </cell>
          <cell r="F16" t="e">
            <v>#N/A</v>
          </cell>
          <cell r="K16">
            <v>11</v>
          </cell>
          <cell r="L16">
            <v>13.2</v>
          </cell>
          <cell r="N16">
            <v>7.383</v>
          </cell>
          <cell r="O16">
            <v>8.1709999999999994</v>
          </cell>
          <cell r="AI16" t="e">
            <v>#N/A</v>
          </cell>
          <cell r="AU16">
            <v>0</v>
          </cell>
        </row>
        <row r="17">
          <cell r="D17" t="str">
            <v>3790/B</v>
          </cell>
          <cell r="E17" t="str">
            <v>HATA : 3790/B isimli poz BFLIST de kayıtlı değil!</v>
          </cell>
          <cell r="F17" t="e">
            <v>#N/A</v>
          </cell>
          <cell r="K17">
            <v>17</v>
          </cell>
          <cell r="L17">
            <v>20.399999999999999</v>
          </cell>
          <cell r="N17">
            <v>14.96</v>
          </cell>
          <cell r="O17">
            <v>15.56</v>
          </cell>
          <cell r="AI17" t="e">
            <v>#N/A</v>
          </cell>
          <cell r="AU17">
            <v>0</v>
          </cell>
        </row>
        <row r="18">
          <cell r="D18" t="e">
            <v>#N/A</v>
          </cell>
          <cell r="E18" t="str">
            <v>HATA : Kum-Çakıl isimli malzeme BFLIST'in Nakliye Tablosunda tanımlı değil.</v>
          </cell>
          <cell r="F18" t="e">
            <v>#N/A</v>
          </cell>
          <cell r="K18">
            <v>702</v>
          </cell>
          <cell r="L18">
            <v>842.4</v>
          </cell>
          <cell r="AI18" t="e">
            <v>#NAME?</v>
          </cell>
          <cell r="AU18">
            <v>0</v>
          </cell>
        </row>
        <row r="19">
          <cell r="D19" t="e">
            <v>#N/A</v>
          </cell>
          <cell r="E19" t="str">
            <v>HATA : Taş isimli malzeme BFLIST'in Nakliye Tablosunda tanımlı değil.</v>
          </cell>
          <cell r="F19" t="e">
            <v>#N/A</v>
          </cell>
          <cell r="L19">
            <v>0</v>
          </cell>
          <cell r="N19">
            <v>444</v>
          </cell>
          <cell r="O19">
            <v>582.35699999999997</v>
          </cell>
          <cell r="AI19" t="e">
            <v>#NAME?</v>
          </cell>
          <cell r="AU19">
            <v>0</v>
          </cell>
        </row>
        <row r="20">
          <cell r="D20" t="e">
            <v>#N/A</v>
          </cell>
          <cell r="E20" t="str">
            <v>HATA : Çimento isimli malzeme BFLIST'in Nakliye Tablosunda tanımlı değil.</v>
          </cell>
          <cell r="F20" t="e">
            <v>#N/A</v>
          </cell>
          <cell r="K20">
            <v>208</v>
          </cell>
          <cell r="L20">
            <v>249.6</v>
          </cell>
          <cell r="N20">
            <v>133.5</v>
          </cell>
          <cell r="O20">
            <v>175.14599999999999</v>
          </cell>
          <cell r="AI20" t="e">
            <v>#NAME?</v>
          </cell>
          <cell r="AU20">
            <v>0</v>
          </cell>
        </row>
      </sheetData>
      <sheetData sheetId="4">
        <row r="11">
          <cell r="C11">
            <v>36526</v>
          </cell>
          <cell r="E11">
            <v>36526</v>
          </cell>
          <cell r="Q11">
            <v>36526</v>
          </cell>
        </row>
        <row r="12">
          <cell r="C12">
            <v>36609</v>
          </cell>
          <cell r="E12">
            <v>36615</v>
          </cell>
        </row>
        <row r="13">
          <cell r="C13">
            <v>36632</v>
          </cell>
          <cell r="E13">
            <v>36619</v>
          </cell>
        </row>
        <row r="14">
          <cell r="E14">
            <v>36623</v>
          </cell>
        </row>
        <row r="15">
          <cell r="E15">
            <v>36650</v>
          </cell>
        </row>
        <row r="16">
          <cell r="E16">
            <v>36651</v>
          </cell>
        </row>
        <row r="17">
          <cell r="E17">
            <v>36655</v>
          </cell>
        </row>
        <row r="18">
          <cell r="E18">
            <v>36662</v>
          </cell>
        </row>
        <row r="19">
          <cell r="E19">
            <v>3667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v>1</v>
          </cell>
          <cell r="B2" t="e">
            <v>#NAME?</v>
          </cell>
          <cell r="C2" t="e">
            <v>#NAME?</v>
          </cell>
          <cell r="D2" t="e">
            <v>#NAME?</v>
          </cell>
          <cell r="E2" t="e">
            <v>#NAME?</v>
          </cell>
          <cell r="F2" t="e">
            <v>#NAME?</v>
          </cell>
          <cell r="G2" t="e">
            <v>#NAME?</v>
          </cell>
          <cell r="H2" t="e">
            <v>#NAME?</v>
          </cell>
          <cell r="I2" t="e">
            <v>#NAME?</v>
          </cell>
          <cell r="J2" t="e">
            <v>#NAME?</v>
          </cell>
          <cell r="K2" t="e">
            <v>#NAME?</v>
          </cell>
          <cell r="L2" t="e">
            <v>#NAME?</v>
          </cell>
          <cell r="M2" t="e">
            <v>#NAME?</v>
          </cell>
        </row>
      </sheetData>
      <sheetData sheetId="20"/>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KAP"/>
      <sheetName val="DIZPUS"/>
      <sheetName val="BAŞYAZI"/>
      <sheetName val="HTF"/>
      <sheetName val="ÖCDS"/>
      <sheetName val="İCMAL"/>
      <sheetName val="MFFİ"/>
      <sheetName val="İKC"/>
      <sheetName val="Fiyat Farkı Hesabı"/>
      <sheetName val="YFT-1"/>
      <sheetName val="YFT-2"/>
      <sheetName val="İÇS1"/>
      <sheetName val="İÇS2"/>
      <sheetName val="İÇS3"/>
      <sheetName val="İÇS4"/>
      <sheetName val="İÇS5"/>
      <sheetName val="İÇS 6"/>
      <sheetName val="İlan"/>
      <sheetName val="İlan tutanağı"/>
      <sheetName val="Tutanak"/>
      <sheetName val="Paçal Fiyat"/>
      <sheetName val="2209"/>
      <sheetName val="Pçal Fiyat"/>
      <sheetName val="Demir, Çimento,Tuğla Nakli"/>
      <sheetName val="PMT Nakli"/>
      <sheetName val="Su Nakli"/>
      <sheetName val="Toprak İşleriı Kazı-1"/>
      <sheetName val="Toprak İşleri Kazı - 2 "/>
      <sheetName val="Sanat Yap Kaz. 1"/>
      <sheetName val="Sant yapı kaz. 2"/>
      <sheetName val="Taş Nakli"/>
      <sheetName val="Temel Nakliye"/>
      <sheetName val="Alt Temel Nakli"/>
      <sheetName val="Konk Nakli"/>
      <sheetName val="TÜVENAN MALZEME"/>
      <sheetName val="Sakarya ve meydan"/>
      <sheetName val="Alt Temel  itiner"/>
      <sheetName val="Şilte Malzemesi"/>
      <sheetName val="Plenmiks Temel Yap."/>
      <sheetName val="Kum Çakıl Nakli"/>
    </sheetNames>
    <sheetDataSet>
      <sheetData sheetId="0"/>
      <sheetData sheetId="1">
        <row r="2">
          <cell r="B2" t="str">
            <v xml:space="preserve"> BAYINDIRLIK VE İSKAN BAKANLIĞI</v>
          </cell>
        </row>
        <row r="3">
          <cell r="B3" t="str">
            <v xml:space="preserve"> KARAYOLLARI GENEL MÜDÜRLÜĞÜ</v>
          </cell>
        </row>
        <row r="4">
          <cell r="B4" t="str">
            <v xml:space="preserve">          8.BÖLGE MÜDÜRLÜĞÜ</v>
          </cell>
        </row>
        <row r="5">
          <cell r="C5" t="str">
            <v>DİZİ PUSULASI</v>
          </cell>
        </row>
        <row r="6">
          <cell r="B6" t="str">
            <v>SIRA</v>
          </cell>
          <cell r="D6" t="str">
            <v>ADEDİ</v>
          </cell>
          <cell r="E6" t="str">
            <v>SAYFA</v>
          </cell>
        </row>
        <row r="7">
          <cell r="B7" t="str">
            <v>NO</v>
          </cell>
          <cell r="C7" t="str">
            <v>BELGENİN CİNSİ</v>
          </cell>
          <cell r="E7" t="str">
            <v>NO</v>
          </cell>
        </row>
        <row r="8">
          <cell r="B8" t="str">
            <v>1</v>
          </cell>
          <cell r="C8" t="str">
            <v>(*) YAPILAN İŞLER İCMALİ</v>
          </cell>
        </row>
        <row r="9">
          <cell r="B9" t="str">
            <v>2</v>
          </cell>
          <cell r="C9" t="str">
            <v>(*) YAPILAN İŞLER LİSTESİ</v>
          </cell>
        </row>
        <row r="10">
          <cell r="B10" t="str">
            <v>3</v>
          </cell>
          <cell r="C10" t="str">
            <v>(*) MALZEME FİYAT FARKLARI İCMALİ</v>
          </cell>
        </row>
        <row r="11">
          <cell r="B11" t="str">
            <v>4</v>
          </cell>
          <cell r="C11" t="str">
            <v>(*) MALZEME FİYAT FARKI HESAP TABLOSU</v>
          </cell>
        </row>
        <row r="12">
          <cell r="B12" t="str">
            <v>5</v>
          </cell>
          <cell r="C12" t="str">
            <v>(*) MALZEME MİKTARI HESAP TABLOSU</v>
          </cell>
        </row>
        <row r="13">
          <cell r="B13" t="str">
            <v>6</v>
          </cell>
          <cell r="C13" t="str">
            <v xml:space="preserve">    MALZEME MİKTARI TESPİT TUTNAKLARI</v>
          </cell>
        </row>
        <row r="14">
          <cell r="B14" t="str">
            <v>7</v>
          </cell>
          <cell r="C14" t="str">
            <v xml:space="preserve">    MALZEME FİYAT FARK. ESAS OLAN FAT. İÇİN TANZİM EDİLEN LİSTE</v>
          </cell>
        </row>
        <row r="15">
          <cell r="B15" t="str">
            <v>8</v>
          </cell>
          <cell r="C15" t="str">
            <v>(*) NAKLİYE METRAJI</v>
          </cell>
        </row>
        <row r="16">
          <cell r="B16" t="str">
            <v>9</v>
          </cell>
          <cell r="C16" t="str">
            <v xml:space="preserve">(*) IHZARAT KESİNTİ CETVELİ </v>
          </cell>
        </row>
        <row r="17">
          <cell r="B17" t="str">
            <v>10</v>
          </cell>
          <cell r="C17" t="str">
            <v>(*) MAKİNA KİRA KESİNTİ CETVELİ</v>
          </cell>
        </row>
        <row r="18">
          <cell r="B18" t="str">
            <v>11</v>
          </cell>
          <cell r="C18" t="str">
            <v xml:space="preserve">    YIL SONU DURUM TESBİT TUTANAĞI</v>
          </cell>
        </row>
        <row r="19">
          <cell r="B19" t="str">
            <v>12</v>
          </cell>
          <cell r="C19" t="str">
            <v>(*) GECİKME CEZASI TUTANAĞI</v>
          </cell>
        </row>
        <row r="20">
          <cell r="B20" t="str">
            <v>13</v>
          </cell>
          <cell r="C20" t="str">
            <v xml:space="preserve">    TEKNİK PERSONEL BULUNDURMAMA CEZA TUTANAĞI</v>
          </cell>
        </row>
        <row r="21">
          <cell r="B21" t="str">
            <v>14</v>
          </cell>
          <cell r="C21" t="str">
            <v xml:space="preserve">    EKSİK MAKİNA CEZA TUTANAĞI</v>
          </cell>
        </row>
        <row r="22">
          <cell r="B22" t="str">
            <v>15</v>
          </cell>
          <cell r="C22" t="str">
            <v xml:space="preserve">    KISMİ GECİKME CEZASI TUTANAĞI</v>
          </cell>
        </row>
        <row r="23">
          <cell r="B23" t="str">
            <v>16</v>
          </cell>
          <cell r="C23" t="str">
            <v xml:space="preserve">    ÖZEL KESİNTİ TUTANAĞI</v>
          </cell>
        </row>
        <row r="24">
          <cell r="B24" t="str">
            <v>17</v>
          </cell>
          <cell r="C24" t="str">
            <v xml:space="preserve">    İDARE MALI MALZEME KESİNTİ TUTANAĞI</v>
          </cell>
        </row>
        <row r="25">
          <cell r="B25" t="str">
            <v>18</v>
          </cell>
          <cell r="C25" t="str">
            <v xml:space="preserve">    İŞÇİ ALACAĞI TUTANAĞI</v>
          </cell>
        </row>
        <row r="26">
          <cell r="B26" t="str">
            <v>19</v>
          </cell>
          <cell r="C26" t="str">
            <v xml:space="preserve">    TENİ FİYAT TUTANAĞI VE ANALİZİ</v>
          </cell>
        </row>
        <row r="27">
          <cell r="B27" t="str">
            <v>20</v>
          </cell>
          <cell r="C27" t="str">
            <v xml:space="preserve">    ÖZEL FİYAT TUTANAĞI VE ANALİZİ</v>
          </cell>
        </row>
        <row r="28">
          <cell r="B28" t="str">
            <v>21</v>
          </cell>
          <cell r="C28" t="str">
            <v xml:space="preserve">    KESİN KABUL TUTANAĞI</v>
          </cell>
        </row>
        <row r="29">
          <cell r="B29" t="str">
            <v>22</v>
          </cell>
          <cell r="C29" t="str">
            <v xml:space="preserve">    GEÇİCİ KABUL TUTANAĞI</v>
          </cell>
        </row>
        <row r="30">
          <cell r="B30" t="str">
            <v>23</v>
          </cell>
          <cell r="C30" t="str">
            <v xml:space="preserve">    İLAVE KEŞİF ONAYI</v>
          </cell>
        </row>
        <row r="31">
          <cell r="B31" t="str">
            <v>24</v>
          </cell>
          <cell r="C31" t="str">
            <v xml:space="preserve">    MUKAYESELİ KEŞİF</v>
          </cell>
        </row>
        <row r="32">
          <cell r="B32" t="str">
            <v>25</v>
          </cell>
          <cell r="C32" t="str">
            <v xml:space="preserve">    SÜRE UZATIMI-REVİZE ÖDENEK KARARI</v>
          </cell>
        </row>
        <row r="33">
          <cell r="B33" t="str">
            <v>26</v>
          </cell>
          <cell r="C33" t="str">
            <v xml:space="preserve">    SİGORTA POLİÇESİ / ZEYİLNAME</v>
          </cell>
        </row>
        <row r="34">
          <cell r="B34" t="str">
            <v>27</v>
          </cell>
          <cell r="C34" t="str">
            <v xml:space="preserve">    EK TEMİNAT BELGESİ</v>
          </cell>
        </row>
        <row r="35">
          <cell r="B35" t="str">
            <v>28</v>
          </cell>
          <cell r="C35" t="str">
            <v xml:space="preserve">    İŞE BAŞLAMA TUTANAĞI</v>
          </cell>
        </row>
        <row r="36">
          <cell r="B36" t="str">
            <v>29</v>
          </cell>
          <cell r="C36" t="str">
            <v xml:space="preserve">    YER TESLİM TUTANAĞI</v>
          </cell>
        </row>
        <row r="37">
          <cell r="B37" t="str">
            <v>30</v>
          </cell>
          <cell r="C37" t="str">
            <v xml:space="preserve">    YEŞİL DEFTER DIŞ</v>
          </cell>
        </row>
        <row r="38">
          <cell r="B38" t="str">
            <v>31</v>
          </cell>
          <cell r="C38" t="str">
            <v xml:space="preserve">    YEŞİL DEFTER İÇ</v>
          </cell>
        </row>
        <row r="43">
          <cell r="C43" t="str">
            <v>A Ç I K L A M A  :</v>
          </cell>
        </row>
        <row r="45">
          <cell r="C45" t="str">
            <v xml:space="preserve"> 1 - YUKARIDAKİ BELGELERDEN, İŞİN DURUMUNA GÖRE GEREKLİ OLANLAR HAKEDİŞ</v>
          </cell>
        </row>
        <row r="46">
          <cell r="C46" t="str">
            <v xml:space="preserve">      RAPORUNA EKLENİR, GEREKLİ OLMAYAN BELGELERİN KARŞISINA (-) İŞARETİ KONUR.</v>
          </cell>
        </row>
        <row r="47">
          <cell r="C47" t="str">
            <v xml:space="preserve">  2 - (*) İŞARETLİ BELGELER İÇİN EKLİ FORMLAR KULLANILACAKTIR.</v>
          </cell>
        </row>
        <row r="48">
          <cell r="C48" t="str">
            <v xml:space="preserve">  3 - DİZİ PUSULASINDA YER ALMAYAN ANCAK HAKEDİŞ RAPORUNA EKLENMESİ GEREKLİ</v>
          </cell>
        </row>
        <row r="49">
          <cell r="C49" t="str">
            <v xml:space="preserve">       GÖRÜLEN BOŞ  SATIRLARA EKLENECEKTİ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 BİLGİLER"/>
      <sheetName val="D.TEKLİF"/>
      <sheetName val="DUVARKAZI"/>
      <sheetName val="HENKAZI"/>
      <sheetName val="DSBETON"/>
      <sheetName val="HENBETON"/>
      <sheetName val="DBETON2"/>
      <sheetName val="MTAŞ"/>
      <sheetName val="İTAŞ"/>
      <sheetName val="BET.YIK"/>
      <sheetName val="İSKELE"/>
      <sheetName val="dişçiliği"/>
      <sheetName val="DKİŞÇİLİĞİ"/>
      <sheetName val="bit.top"/>
      <sheetName val="ST"/>
      <sheetName val="CİMENTO"/>
      <sheetName val="PVC200"/>
      <sheetName val="DEMİR"/>
      <sheetName val="parke"/>
      <sheetName val="bordur"/>
      <sheetName val="menfez"/>
      <sheetName val="buz"/>
      <sheetName val="taş nak"/>
      <sheetName val="TN"/>
      <sheetName val="parke nak."/>
      <sheetName val="BODÜR"/>
      <sheetName val="OKTN"/>
      <sheetName val="kırma taşn"/>
      <sheetName val="NTN"/>
      <sheetName val="cam fidanı"/>
      <sheetName val="YAR"/>
      <sheetName val="ARY"/>
      <sheetName val="ZZ"/>
      <sheetName val="SER.SIK"/>
      <sheetName val="REGLAJ"/>
      <sheetName val="YARNAK"/>
      <sheetName val="ARNAK"/>
      <sheetName val="SUNAK"/>
      <sheetName val="Sayfa10"/>
      <sheetName val="ALTTEMEL"/>
      <sheetName val="TEMEL"/>
      <sheetName val="M.yıkama"/>
      <sheetName val="MICIR"/>
      <sheetName val="üyn."/>
      <sheetName val="oktn üy"/>
      <sheetName val="SU NAK"/>
    </sheetNames>
    <sheetDataSet>
      <sheetData sheetId="0" refreshError="1">
        <row r="2">
          <cell r="I2">
            <v>300</v>
          </cell>
        </row>
        <row r="13">
          <cell r="I13">
            <v>0.1</v>
          </cell>
        </row>
        <row r="14">
          <cell r="I14">
            <v>0.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Info"/>
      <sheetName val="Params"/>
      <sheetName val="Detail"/>
      <sheetName val="Option"/>
      <sheetName val="PriceC"/>
      <sheetName val="Q&amp;AC"/>
      <sheetName val="ReconC"/>
      <sheetName val="ReconCbase"/>
      <sheetName val="10-12 Recon"/>
      <sheetName val="CostCompC"/>
      <sheetName val="SummaryC"/>
      <sheetName val="BldgA&amp;V"/>
      <sheetName val="Fac"/>
      <sheetName val="PayItem"/>
      <sheetName val="Qty_Dvlp_Civil"/>
      <sheetName val="AcctLook"/>
      <sheetName val="RangeList"/>
      <sheetName val="Conversions"/>
    </sheetNames>
    <sheetDataSet>
      <sheetData sheetId="0" refreshError="1">
        <row r="4">
          <cell r="C4" t="str">
            <v>GEBZE</v>
          </cell>
        </row>
        <row r="10">
          <cell r="C10" t="str">
            <v>25256-L1B-GEB</v>
          </cell>
        </row>
        <row r="11">
          <cell r="C11">
            <v>0</v>
          </cell>
        </row>
        <row r="12">
          <cell r="C12">
            <v>36373.958333333336</v>
          </cell>
        </row>
        <row r="34">
          <cell r="B34" t="str">
            <v>CIVI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plan"/>
      <sheetName val="doğal zemin"/>
      <sheetName val="hakediş"/>
      <sheetName val="Sheet1"/>
    </sheetNames>
    <sheetDataSet>
      <sheetData sheetId="0" refreshError="1"/>
      <sheetData sheetId="1" refreshError="1"/>
      <sheetData sheetId="2" refreshError="1">
        <row r="1">
          <cell r="A1">
            <v>385</v>
          </cell>
          <cell r="B1">
            <v>494002.07199999999</v>
          </cell>
          <cell r="C1">
            <v>4293847.2709999997</v>
          </cell>
          <cell r="D1">
            <v>-2.4929999999999999</v>
          </cell>
        </row>
        <row r="2">
          <cell r="A2">
            <v>386</v>
          </cell>
          <cell r="B2">
            <v>493997.027</v>
          </cell>
          <cell r="C2">
            <v>4293850.682</v>
          </cell>
          <cell r="D2">
            <v>-5.1630000000000003</v>
          </cell>
        </row>
        <row r="3">
          <cell r="A3">
            <v>387</v>
          </cell>
          <cell r="B3">
            <v>493991.97399999999</v>
          </cell>
          <cell r="C3">
            <v>4293854.0990000004</v>
          </cell>
          <cell r="D3">
            <v>-9.2390000000000008</v>
          </cell>
        </row>
        <row r="4">
          <cell r="A4">
            <v>388</v>
          </cell>
          <cell r="B4">
            <v>493986.92</v>
          </cell>
          <cell r="C4">
            <v>4293857.5149999997</v>
          </cell>
          <cell r="D4">
            <v>-9.9809999999999999</v>
          </cell>
        </row>
        <row r="5">
          <cell r="A5">
            <v>389</v>
          </cell>
          <cell r="B5">
            <v>493981.86700000003</v>
          </cell>
          <cell r="C5">
            <v>4293860.932</v>
          </cell>
          <cell r="D5">
            <v>-13.343999999999999</v>
          </cell>
        </row>
        <row r="6">
          <cell r="A6">
            <v>390</v>
          </cell>
          <cell r="B6">
            <v>493976.821</v>
          </cell>
          <cell r="C6">
            <v>4293864.3420000002</v>
          </cell>
          <cell r="D6">
            <v>-16.05</v>
          </cell>
        </row>
        <row r="7">
          <cell r="A7">
            <v>391</v>
          </cell>
          <cell r="B7">
            <v>493999.989</v>
          </cell>
          <cell r="C7">
            <v>4293844.1900000004</v>
          </cell>
          <cell r="D7">
            <v>-2.3290000000000002</v>
          </cell>
        </row>
        <row r="8">
          <cell r="A8">
            <v>392</v>
          </cell>
          <cell r="B8">
            <v>493974.73800000001</v>
          </cell>
          <cell r="C8">
            <v>4293861.2609999999</v>
          </cell>
          <cell r="D8">
            <v>-16.132999999999999</v>
          </cell>
        </row>
        <row r="9">
          <cell r="A9">
            <v>393</v>
          </cell>
          <cell r="B9">
            <v>493997.90500000003</v>
          </cell>
          <cell r="C9">
            <v>4293841.108</v>
          </cell>
          <cell r="D9">
            <v>-2.2650000000000001</v>
          </cell>
        </row>
        <row r="10">
          <cell r="A10">
            <v>394</v>
          </cell>
          <cell r="B10">
            <v>493992.86</v>
          </cell>
          <cell r="C10">
            <v>4293844.5190000003</v>
          </cell>
          <cell r="D10">
            <v>-4.2469999999999999</v>
          </cell>
        </row>
        <row r="11">
          <cell r="A11">
            <v>395</v>
          </cell>
          <cell r="B11">
            <v>493987.80699999997</v>
          </cell>
          <cell r="C11">
            <v>4293847.9349999996</v>
          </cell>
          <cell r="D11">
            <v>-8.8179999999999996</v>
          </cell>
        </row>
        <row r="12">
          <cell r="A12">
            <v>396</v>
          </cell>
          <cell r="B12">
            <v>493982.75300000003</v>
          </cell>
          <cell r="C12">
            <v>4293851.352</v>
          </cell>
          <cell r="D12">
            <v>-9.7880000000000003</v>
          </cell>
        </row>
        <row r="13">
          <cell r="A13">
            <v>397</v>
          </cell>
          <cell r="B13">
            <v>493977.7</v>
          </cell>
          <cell r="C13">
            <v>4293854.7680000002</v>
          </cell>
          <cell r="D13">
            <v>-13.231</v>
          </cell>
        </row>
        <row r="14">
          <cell r="A14">
            <v>398</v>
          </cell>
          <cell r="B14">
            <v>493972.65399999998</v>
          </cell>
          <cell r="C14">
            <v>4293858.1789999995</v>
          </cell>
          <cell r="D14">
            <v>-16.105</v>
          </cell>
        </row>
        <row r="15">
          <cell r="A15">
            <v>399</v>
          </cell>
          <cell r="B15">
            <v>493995.82199999999</v>
          </cell>
          <cell r="C15">
            <v>4293838.0259999996</v>
          </cell>
          <cell r="D15">
            <v>-2.9319999999999999</v>
          </cell>
        </row>
        <row r="16">
          <cell r="A16">
            <v>400</v>
          </cell>
          <cell r="B16">
            <v>493970.571</v>
          </cell>
          <cell r="C16">
            <v>4293855.0970000001</v>
          </cell>
          <cell r="D16">
            <v>-16.059999999999999</v>
          </cell>
        </row>
        <row r="17">
          <cell r="A17">
            <v>401</v>
          </cell>
          <cell r="B17">
            <v>493993.739</v>
          </cell>
          <cell r="C17">
            <v>4293834.9440000001</v>
          </cell>
          <cell r="D17">
            <v>-3.359</v>
          </cell>
        </row>
        <row r="18">
          <cell r="A18">
            <v>402</v>
          </cell>
          <cell r="B18">
            <v>493988.69300000003</v>
          </cell>
          <cell r="C18">
            <v>4293838.3550000004</v>
          </cell>
          <cell r="D18">
            <v>-4.8840000000000003</v>
          </cell>
        </row>
        <row r="19">
          <cell r="A19">
            <v>403</v>
          </cell>
          <cell r="B19">
            <v>493983.64</v>
          </cell>
          <cell r="C19">
            <v>4293841.7709999997</v>
          </cell>
          <cell r="D19">
            <v>-8.6449999999999996</v>
          </cell>
        </row>
        <row r="20">
          <cell r="A20">
            <v>404</v>
          </cell>
          <cell r="B20">
            <v>493978.58600000001</v>
          </cell>
          <cell r="C20">
            <v>4293845.1880000001</v>
          </cell>
          <cell r="D20">
            <v>-9.3829999999999991</v>
          </cell>
        </row>
        <row r="21">
          <cell r="A21">
            <v>405</v>
          </cell>
          <cell r="B21">
            <v>493973.533</v>
          </cell>
          <cell r="C21">
            <v>4293848.6040000003</v>
          </cell>
          <cell r="D21">
            <v>-13.455</v>
          </cell>
        </row>
        <row r="22">
          <cell r="A22">
            <v>406</v>
          </cell>
          <cell r="B22">
            <v>493968.48800000001</v>
          </cell>
          <cell r="C22">
            <v>4293852.0149999997</v>
          </cell>
          <cell r="D22">
            <v>-16.056999999999999</v>
          </cell>
        </row>
        <row r="23">
          <cell r="A23">
            <v>407</v>
          </cell>
          <cell r="B23">
            <v>493991.65500000003</v>
          </cell>
          <cell r="C23">
            <v>4293831.8619999997</v>
          </cell>
          <cell r="D23">
            <v>-3.117</v>
          </cell>
        </row>
        <row r="24">
          <cell r="A24">
            <v>408</v>
          </cell>
          <cell r="B24">
            <v>493966.40399999998</v>
          </cell>
          <cell r="C24">
            <v>4293848.9330000002</v>
          </cell>
          <cell r="D24">
            <v>-16.044</v>
          </cell>
        </row>
        <row r="25">
          <cell r="A25">
            <v>409</v>
          </cell>
          <cell r="B25">
            <v>493989.29800000001</v>
          </cell>
          <cell r="C25">
            <v>4293828.1409999998</v>
          </cell>
          <cell r="D25">
            <v>-3.879</v>
          </cell>
        </row>
        <row r="26">
          <cell r="A26">
            <v>410</v>
          </cell>
          <cell r="B26">
            <v>493984.125</v>
          </cell>
          <cell r="C26">
            <v>4293831.7580000004</v>
          </cell>
          <cell r="D26">
            <v>-4.6379999999999999</v>
          </cell>
        </row>
        <row r="27">
          <cell r="A27">
            <v>411</v>
          </cell>
          <cell r="B27">
            <v>493979.08399999997</v>
          </cell>
          <cell r="C27">
            <v>4293835.1009999998</v>
          </cell>
          <cell r="D27">
            <v>-8.048</v>
          </cell>
        </row>
        <row r="28">
          <cell r="A28">
            <v>412</v>
          </cell>
          <cell r="B28">
            <v>493974.41899999999</v>
          </cell>
          <cell r="C28">
            <v>4293839.0240000002</v>
          </cell>
          <cell r="D28">
            <v>-9.3360000000000003</v>
          </cell>
        </row>
        <row r="29">
          <cell r="A29">
            <v>413</v>
          </cell>
          <cell r="B29">
            <v>493969.36599999998</v>
          </cell>
          <cell r="C29">
            <v>4293842.4409999996</v>
          </cell>
          <cell r="D29">
            <v>-13.417999999999999</v>
          </cell>
        </row>
        <row r="30">
          <cell r="A30">
            <v>414</v>
          </cell>
          <cell r="B30">
            <v>493964.321</v>
          </cell>
          <cell r="C30">
            <v>4293845.852</v>
          </cell>
          <cell r="D30">
            <v>-16.048999999999999</v>
          </cell>
        </row>
        <row r="31">
          <cell r="A31">
            <v>415</v>
          </cell>
          <cell r="B31">
            <v>493987.48800000001</v>
          </cell>
          <cell r="C31">
            <v>4293825.699</v>
          </cell>
          <cell r="D31">
            <v>-4.0839999999999996</v>
          </cell>
        </row>
        <row r="32">
          <cell r="A32">
            <v>416</v>
          </cell>
          <cell r="B32">
            <v>493962.23700000002</v>
          </cell>
          <cell r="C32">
            <v>4293842.7699999996</v>
          </cell>
          <cell r="D32">
            <v>-16.100000000000001</v>
          </cell>
        </row>
        <row r="33">
          <cell r="A33">
            <v>417</v>
          </cell>
          <cell r="B33">
            <v>493985.40500000003</v>
          </cell>
          <cell r="C33">
            <v>4293822.6169999996</v>
          </cell>
          <cell r="D33">
            <v>-4.0819999999999999</v>
          </cell>
        </row>
        <row r="34">
          <cell r="A34">
            <v>418</v>
          </cell>
          <cell r="B34">
            <v>493980.85200000001</v>
          </cell>
          <cell r="C34">
            <v>4293826.8210000005</v>
          </cell>
          <cell r="D34">
            <v>-4.1390000000000002</v>
          </cell>
        </row>
        <row r="35">
          <cell r="A35">
            <v>419</v>
          </cell>
          <cell r="B35">
            <v>493975.30599999998</v>
          </cell>
          <cell r="C35">
            <v>4293829.4440000001</v>
          </cell>
          <cell r="D35">
            <v>-8.6780000000000008</v>
          </cell>
        </row>
        <row r="36">
          <cell r="A36">
            <v>420</v>
          </cell>
          <cell r="B36">
            <v>493970.25199999998</v>
          </cell>
          <cell r="C36">
            <v>4293832.8609999996</v>
          </cell>
          <cell r="D36">
            <v>-9.8550000000000004</v>
          </cell>
        </row>
        <row r="37">
          <cell r="A37">
            <v>421</v>
          </cell>
          <cell r="B37">
            <v>493965.19900000002</v>
          </cell>
          <cell r="C37">
            <v>4293836.2769999998</v>
          </cell>
          <cell r="D37">
            <v>-13.433</v>
          </cell>
        </row>
        <row r="38">
          <cell r="A38">
            <v>422</v>
          </cell>
          <cell r="B38">
            <v>493960.15399999998</v>
          </cell>
          <cell r="C38">
            <v>4293839.6880000001</v>
          </cell>
          <cell r="D38">
            <v>-16.109000000000002</v>
          </cell>
        </row>
        <row r="39">
          <cell r="A39">
            <v>423</v>
          </cell>
          <cell r="B39">
            <v>493983.321</v>
          </cell>
          <cell r="C39">
            <v>4293819.5350000001</v>
          </cell>
          <cell r="D39">
            <v>-4.1059999999999999</v>
          </cell>
        </row>
        <row r="40">
          <cell r="A40">
            <v>424</v>
          </cell>
          <cell r="B40">
            <v>493958.07</v>
          </cell>
          <cell r="C40">
            <v>4293836.6059999997</v>
          </cell>
          <cell r="D40">
            <v>-16.187000000000001</v>
          </cell>
        </row>
        <row r="41">
          <cell r="A41">
            <v>425</v>
          </cell>
          <cell r="B41">
            <v>493981.23800000001</v>
          </cell>
          <cell r="C41">
            <v>4293816.4529999997</v>
          </cell>
          <cell r="D41">
            <v>-4.0090000000000003</v>
          </cell>
        </row>
        <row r="42">
          <cell r="A42">
            <v>426</v>
          </cell>
          <cell r="B42">
            <v>493976.19300000003</v>
          </cell>
          <cell r="C42">
            <v>4293819.8640000001</v>
          </cell>
          <cell r="D42">
            <v>-4.8959999999999999</v>
          </cell>
        </row>
        <row r="43">
          <cell r="A43">
            <v>427</v>
          </cell>
          <cell r="B43">
            <v>493971.13900000002</v>
          </cell>
          <cell r="C43">
            <v>4293823.2810000004</v>
          </cell>
          <cell r="D43">
            <v>-8.7970000000000006</v>
          </cell>
        </row>
        <row r="44">
          <cell r="A44">
            <v>428</v>
          </cell>
          <cell r="B44">
            <v>493966.08500000002</v>
          </cell>
          <cell r="C44">
            <v>4293826.6969999997</v>
          </cell>
          <cell r="D44">
            <v>-9.7279999999999998</v>
          </cell>
        </row>
        <row r="45">
          <cell r="A45">
            <v>429</v>
          </cell>
          <cell r="B45">
            <v>493961.03200000001</v>
          </cell>
          <cell r="C45">
            <v>4293830.1129999999</v>
          </cell>
          <cell r="D45">
            <v>-13.983000000000001</v>
          </cell>
        </row>
        <row r="46">
          <cell r="A46">
            <v>430</v>
          </cell>
          <cell r="B46">
            <v>493955.98700000002</v>
          </cell>
          <cell r="C46">
            <v>4293833.5240000002</v>
          </cell>
          <cell r="D46">
            <v>-16.469000000000001</v>
          </cell>
        </row>
        <row r="47">
          <cell r="A47">
            <v>431</v>
          </cell>
          <cell r="B47">
            <v>493979.15399999998</v>
          </cell>
          <cell r="C47">
            <v>4293813.3720000004</v>
          </cell>
          <cell r="D47">
            <v>-3.9390000000000001</v>
          </cell>
        </row>
        <row r="48">
          <cell r="A48">
            <v>432</v>
          </cell>
          <cell r="B48">
            <v>493953.90299999999</v>
          </cell>
          <cell r="C48">
            <v>4293830.4419999998</v>
          </cell>
          <cell r="D48">
            <v>-16.658000000000001</v>
          </cell>
        </row>
        <row r="49">
          <cell r="A49">
            <v>433</v>
          </cell>
          <cell r="B49">
            <v>493977.071</v>
          </cell>
          <cell r="C49">
            <v>4293810.29</v>
          </cell>
          <cell r="D49">
            <v>-3.8679999999999999</v>
          </cell>
        </row>
        <row r="50">
          <cell r="A50">
            <v>434</v>
          </cell>
          <cell r="B50">
            <v>493972.02600000001</v>
          </cell>
          <cell r="C50">
            <v>4293813.7010000004</v>
          </cell>
          <cell r="D50">
            <v>-4.6230000000000002</v>
          </cell>
        </row>
        <row r="51">
          <cell r="A51">
            <v>435</v>
          </cell>
          <cell r="B51">
            <v>493966.97200000001</v>
          </cell>
          <cell r="C51">
            <v>4293817.1169999996</v>
          </cell>
          <cell r="D51">
            <v>-8.7360000000000007</v>
          </cell>
        </row>
        <row r="52">
          <cell r="A52">
            <v>436</v>
          </cell>
          <cell r="B52">
            <v>493961.91899999999</v>
          </cell>
          <cell r="C52">
            <v>4293820.5329999998</v>
          </cell>
          <cell r="D52">
            <v>-10.444000000000001</v>
          </cell>
        </row>
        <row r="53">
          <cell r="A53">
            <v>437</v>
          </cell>
          <cell r="B53">
            <v>493956.86499999999</v>
          </cell>
          <cell r="C53">
            <v>4293823.95</v>
          </cell>
          <cell r="D53">
            <v>-13.920999999999999</v>
          </cell>
        </row>
        <row r="54">
          <cell r="A54">
            <v>438</v>
          </cell>
          <cell r="B54">
            <v>493951.82</v>
          </cell>
          <cell r="C54">
            <v>4293827.3609999996</v>
          </cell>
          <cell r="D54">
            <v>-16.716000000000001</v>
          </cell>
        </row>
        <row r="55">
          <cell r="A55">
            <v>439</v>
          </cell>
          <cell r="B55">
            <v>493974.98700000002</v>
          </cell>
          <cell r="C55">
            <v>4293807.2079999996</v>
          </cell>
          <cell r="D55">
            <v>-3.6880000000000002</v>
          </cell>
        </row>
        <row r="56">
          <cell r="A56">
            <v>440</v>
          </cell>
          <cell r="B56">
            <v>493949.73599999998</v>
          </cell>
          <cell r="C56">
            <v>4293824.2790000001</v>
          </cell>
          <cell r="D56">
            <v>-16.777000000000001</v>
          </cell>
        </row>
        <row r="57">
          <cell r="A57">
            <v>441</v>
          </cell>
          <cell r="B57">
            <v>493972.90399999998</v>
          </cell>
          <cell r="C57">
            <v>4293804.1260000002</v>
          </cell>
          <cell r="D57">
            <v>-3.7669999999999999</v>
          </cell>
        </row>
        <row r="58">
          <cell r="A58">
            <v>442</v>
          </cell>
          <cell r="B58">
            <v>493967.859</v>
          </cell>
          <cell r="C58">
            <v>4293807.5369999995</v>
          </cell>
          <cell r="D58">
            <v>-4.3470000000000004</v>
          </cell>
        </row>
        <row r="59">
          <cell r="A59">
            <v>443</v>
          </cell>
          <cell r="B59">
            <v>493962.80499999999</v>
          </cell>
          <cell r="C59">
            <v>4293810.9529999997</v>
          </cell>
          <cell r="D59">
            <v>-8.7309999999999999</v>
          </cell>
        </row>
        <row r="60">
          <cell r="A60">
            <v>444</v>
          </cell>
          <cell r="B60">
            <v>493957.75199999998</v>
          </cell>
          <cell r="C60">
            <v>4293814.37</v>
          </cell>
          <cell r="D60">
            <v>-10.414999999999999</v>
          </cell>
        </row>
        <row r="61">
          <cell r="A61">
            <v>445</v>
          </cell>
          <cell r="B61">
            <v>493952.69799999997</v>
          </cell>
          <cell r="C61">
            <v>4293817.7860000003</v>
          </cell>
          <cell r="D61">
            <v>-13.635999999999999</v>
          </cell>
        </row>
        <row r="62">
          <cell r="A62">
            <v>446</v>
          </cell>
          <cell r="B62">
            <v>493947.65299999999</v>
          </cell>
          <cell r="C62">
            <v>4293821.1969999997</v>
          </cell>
          <cell r="D62">
            <v>-16.73</v>
          </cell>
        </row>
        <row r="63">
          <cell r="A63">
            <v>447</v>
          </cell>
          <cell r="B63">
            <v>493970.82</v>
          </cell>
          <cell r="C63">
            <v>4293801.0439999998</v>
          </cell>
          <cell r="D63">
            <v>-3.8879999999999999</v>
          </cell>
        </row>
        <row r="64">
          <cell r="A64">
            <v>448</v>
          </cell>
          <cell r="B64">
            <v>493945.56900000002</v>
          </cell>
          <cell r="C64">
            <v>4293818.1150000002</v>
          </cell>
          <cell r="D64">
            <v>-16.771000000000001</v>
          </cell>
        </row>
        <row r="65">
          <cell r="A65">
            <v>449</v>
          </cell>
          <cell r="B65">
            <v>493968.73700000002</v>
          </cell>
          <cell r="C65">
            <v>4293797.9620000003</v>
          </cell>
          <cell r="D65">
            <v>-4.0549999999999997</v>
          </cell>
        </row>
        <row r="66">
          <cell r="A66">
            <v>450</v>
          </cell>
          <cell r="B66">
            <v>493963.69199999998</v>
          </cell>
          <cell r="C66">
            <v>4293801.3729999997</v>
          </cell>
          <cell r="D66">
            <v>-3.819</v>
          </cell>
        </row>
        <row r="67">
          <cell r="A67">
            <v>451</v>
          </cell>
          <cell r="B67">
            <v>493958.63799999998</v>
          </cell>
          <cell r="C67">
            <v>4293804.79</v>
          </cell>
          <cell r="D67">
            <v>-9.0869999999999997</v>
          </cell>
        </row>
        <row r="68">
          <cell r="A68">
            <v>452</v>
          </cell>
          <cell r="B68">
            <v>493953.58500000002</v>
          </cell>
          <cell r="C68">
            <v>4293808.2060000002</v>
          </cell>
          <cell r="D68">
            <v>-10.734</v>
          </cell>
        </row>
        <row r="69">
          <cell r="A69">
            <v>453</v>
          </cell>
          <cell r="B69">
            <v>493948.53100000002</v>
          </cell>
          <cell r="C69">
            <v>4293811.6229999997</v>
          </cell>
          <cell r="D69">
            <v>-13.484999999999999</v>
          </cell>
        </row>
        <row r="70">
          <cell r="A70">
            <v>454</v>
          </cell>
          <cell r="B70">
            <v>493943.48599999998</v>
          </cell>
          <cell r="C70">
            <v>4293815.0329999998</v>
          </cell>
          <cell r="D70">
            <v>-16.754999999999999</v>
          </cell>
        </row>
        <row r="71">
          <cell r="A71">
            <v>455</v>
          </cell>
          <cell r="B71">
            <v>493966.65399999998</v>
          </cell>
          <cell r="C71">
            <v>4293794.8810000001</v>
          </cell>
          <cell r="D71">
            <v>-4.173</v>
          </cell>
        </row>
        <row r="72">
          <cell r="A72">
            <v>456</v>
          </cell>
          <cell r="B72">
            <v>493941.40299999999</v>
          </cell>
          <cell r="C72">
            <v>4293811.9519999996</v>
          </cell>
          <cell r="D72">
            <v>-16.768999999999998</v>
          </cell>
        </row>
        <row r="73">
          <cell r="A73">
            <v>457</v>
          </cell>
          <cell r="B73">
            <v>493964.57</v>
          </cell>
          <cell r="C73">
            <v>4293791.7989999996</v>
          </cell>
          <cell r="D73">
            <v>-4.4640000000000004</v>
          </cell>
        </row>
        <row r="74">
          <cell r="A74">
            <v>458</v>
          </cell>
          <cell r="B74">
            <v>493959.52500000002</v>
          </cell>
          <cell r="C74">
            <v>4293795.21</v>
          </cell>
          <cell r="D74">
            <v>-4.4660000000000002</v>
          </cell>
        </row>
        <row r="75">
          <cell r="A75">
            <v>459</v>
          </cell>
          <cell r="B75">
            <v>493954.47100000002</v>
          </cell>
          <cell r="C75">
            <v>4293798.6260000002</v>
          </cell>
          <cell r="D75">
            <v>-9.0589999999999993</v>
          </cell>
        </row>
        <row r="76">
          <cell r="A76">
            <v>460</v>
          </cell>
          <cell r="B76">
            <v>493949.41800000001</v>
          </cell>
          <cell r="C76">
            <v>4293802.0429999996</v>
          </cell>
          <cell r="D76">
            <v>-9.8070000000000004</v>
          </cell>
        </row>
        <row r="77">
          <cell r="A77">
            <v>461</v>
          </cell>
          <cell r="B77">
            <v>493944.364</v>
          </cell>
          <cell r="C77">
            <v>4293805.4589999998</v>
          </cell>
          <cell r="D77">
            <v>-13.669</v>
          </cell>
        </row>
        <row r="78">
          <cell r="A78">
            <v>462</v>
          </cell>
          <cell r="B78">
            <v>493939.31900000002</v>
          </cell>
          <cell r="C78">
            <v>4293808.87</v>
          </cell>
          <cell r="D78">
            <v>-16.693999999999999</v>
          </cell>
        </row>
        <row r="79">
          <cell r="A79">
            <v>463</v>
          </cell>
          <cell r="B79">
            <v>493962.48700000002</v>
          </cell>
          <cell r="C79">
            <v>4293788.7170000002</v>
          </cell>
          <cell r="D79">
            <v>-4.72</v>
          </cell>
        </row>
        <row r="80">
          <cell r="A80">
            <v>464</v>
          </cell>
          <cell r="B80">
            <v>493937.23599999998</v>
          </cell>
          <cell r="C80">
            <v>4293805.7879999997</v>
          </cell>
          <cell r="D80">
            <v>-16.744</v>
          </cell>
        </row>
        <row r="81">
          <cell r="A81">
            <v>465</v>
          </cell>
          <cell r="B81">
            <v>493960.40299999999</v>
          </cell>
          <cell r="C81">
            <v>4293785.6349999998</v>
          </cell>
          <cell r="D81">
            <v>-4.6630000000000003</v>
          </cell>
        </row>
        <row r="82">
          <cell r="A82">
            <v>466</v>
          </cell>
          <cell r="B82">
            <v>493955.35800000001</v>
          </cell>
          <cell r="C82">
            <v>4293789.0460000001</v>
          </cell>
          <cell r="D82">
            <v>-4.532</v>
          </cell>
        </row>
        <row r="83">
          <cell r="A83">
            <v>467</v>
          </cell>
          <cell r="B83">
            <v>493950.304</v>
          </cell>
          <cell r="C83">
            <v>4293792.4620000003</v>
          </cell>
          <cell r="D83">
            <v>-8.891</v>
          </cell>
        </row>
        <row r="84">
          <cell r="A84">
            <v>468</v>
          </cell>
          <cell r="B84">
            <v>493945.25099999999</v>
          </cell>
          <cell r="C84">
            <v>4293795.8789999997</v>
          </cell>
          <cell r="D84">
            <v>-9.7240000000000002</v>
          </cell>
        </row>
        <row r="85">
          <cell r="A85">
            <v>469</v>
          </cell>
          <cell r="B85">
            <v>493940.19699999999</v>
          </cell>
          <cell r="C85">
            <v>4293799.2949999999</v>
          </cell>
          <cell r="D85">
            <v>-13.627000000000001</v>
          </cell>
        </row>
        <row r="86">
          <cell r="A86">
            <v>470</v>
          </cell>
          <cell r="B86">
            <v>493935.152</v>
          </cell>
          <cell r="C86">
            <v>4293802.7060000002</v>
          </cell>
          <cell r="D86">
            <v>-16.648</v>
          </cell>
        </row>
        <row r="87">
          <cell r="A87">
            <v>471</v>
          </cell>
          <cell r="B87">
            <v>493958.32</v>
          </cell>
          <cell r="C87">
            <v>4293782.5530000003</v>
          </cell>
          <cell r="D87">
            <v>-4.6150000000000002</v>
          </cell>
        </row>
        <row r="88">
          <cell r="A88">
            <v>472</v>
          </cell>
          <cell r="B88">
            <v>493933.06900000002</v>
          </cell>
          <cell r="C88">
            <v>4293799.6239999998</v>
          </cell>
          <cell r="D88">
            <v>-16.652999999999999</v>
          </cell>
        </row>
        <row r="89">
          <cell r="A89">
            <v>473</v>
          </cell>
          <cell r="B89">
            <v>493956.23599999998</v>
          </cell>
          <cell r="C89">
            <v>4293779.4720000001</v>
          </cell>
          <cell r="D89">
            <v>-4.6239999999999997</v>
          </cell>
        </row>
        <row r="90">
          <cell r="A90">
            <v>474</v>
          </cell>
          <cell r="B90">
            <v>493951.19099999999</v>
          </cell>
          <cell r="C90">
            <v>4293782.8820000002</v>
          </cell>
          <cell r="D90">
            <v>-5.6020000000000003</v>
          </cell>
        </row>
        <row r="91">
          <cell r="A91">
            <v>475</v>
          </cell>
          <cell r="B91">
            <v>493946.13699999999</v>
          </cell>
          <cell r="C91">
            <v>4293786.2989999996</v>
          </cell>
          <cell r="D91">
            <v>-8.6709999999999994</v>
          </cell>
        </row>
        <row r="92">
          <cell r="A92">
            <v>476</v>
          </cell>
          <cell r="B92">
            <v>493941.08399999997</v>
          </cell>
          <cell r="C92">
            <v>4293789.7149999999</v>
          </cell>
          <cell r="D92">
            <v>-9.6539999999999999</v>
          </cell>
        </row>
        <row r="93">
          <cell r="A93">
            <v>477</v>
          </cell>
          <cell r="B93">
            <v>493936.03</v>
          </cell>
          <cell r="C93">
            <v>4293793.1320000002</v>
          </cell>
          <cell r="D93">
            <v>-13.494999999999999</v>
          </cell>
        </row>
        <row r="94">
          <cell r="A94">
            <v>478</v>
          </cell>
          <cell r="B94">
            <v>493930.98499999999</v>
          </cell>
          <cell r="C94">
            <v>4293796.5429999996</v>
          </cell>
          <cell r="D94">
            <v>-16.655000000000001</v>
          </cell>
        </row>
        <row r="95">
          <cell r="A95">
            <v>479</v>
          </cell>
          <cell r="B95">
            <v>493954.10800000001</v>
          </cell>
          <cell r="C95">
            <v>4293776.324</v>
          </cell>
          <cell r="D95">
            <v>-4.63</v>
          </cell>
        </row>
        <row r="96">
          <cell r="A96">
            <v>480</v>
          </cell>
          <cell r="B96">
            <v>493949.06300000002</v>
          </cell>
          <cell r="C96">
            <v>4293779.7340000002</v>
          </cell>
          <cell r="D96">
            <v>-6.7039999999999997</v>
          </cell>
        </row>
        <row r="97">
          <cell r="A97">
            <v>481</v>
          </cell>
          <cell r="B97">
            <v>493944.00900000002</v>
          </cell>
          <cell r="C97">
            <v>4293783.1509999996</v>
          </cell>
          <cell r="D97">
            <v>-8.7550000000000008</v>
          </cell>
        </row>
        <row r="98">
          <cell r="A98">
            <v>482</v>
          </cell>
          <cell r="B98">
            <v>493938.95600000001</v>
          </cell>
          <cell r="C98">
            <v>4293786.5669999998</v>
          </cell>
          <cell r="D98">
            <v>-9.3699999999999992</v>
          </cell>
        </row>
        <row r="99">
          <cell r="A99">
            <v>483</v>
          </cell>
          <cell r="B99">
            <v>493933.902</v>
          </cell>
          <cell r="C99">
            <v>4293789.9840000002</v>
          </cell>
          <cell r="D99">
            <v>-14.742000000000001</v>
          </cell>
        </row>
        <row r="100">
          <cell r="A100">
            <v>484</v>
          </cell>
          <cell r="B100">
            <v>493928.85700000002</v>
          </cell>
          <cell r="C100">
            <v>4293793.3940000003</v>
          </cell>
          <cell r="D100">
            <v>-16.658999999999999</v>
          </cell>
        </row>
        <row r="101">
          <cell r="A101">
            <v>485</v>
          </cell>
          <cell r="B101">
            <v>493952.02399999998</v>
          </cell>
          <cell r="C101">
            <v>4293773.2419999996</v>
          </cell>
          <cell r="D101">
            <v>-4.8330000000000002</v>
          </cell>
        </row>
        <row r="102">
          <cell r="A102">
            <v>486</v>
          </cell>
          <cell r="B102">
            <v>493926.77299999999</v>
          </cell>
          <cell r="C102">
            <v>4293790.3130000001</v>
          </cell>
          <cell r="D102">
            <v>-16.584</v>
          </cell>
        </row>
        <row r="103">
          <cell r="A103">
            <v>487</v>
          </cell>
          <cell r="B103">
            <v>493949.94099999999</v>
          </cell>
          <cell r="C103">
            <v>4293770.16</v>
          </cell>
          <cell r="D103">
            <v>-4.7729999999999997</v>
          </cell>
        </row>
        <row r="104">
          <cell r="A104">
            <v>488</v>
          </cell>
          <cell r="B104">
            <v>493944.89600000001</v>
          </cell>
          <cell r="C104">
            <v>4293773.5710000005</v>
          </cell>
          <cell r="D104">
            <v>-6.8230000000000004</v>
          </cell>
        </row>
        <row r="105">
          <cell r="A105">
            <v>489</v>
          </cell>
          <cell r="B105">
            <v>493939.842</v>
          </cell>
          <cell r="C105">
            <v>4293776.9869999997</v>
          </cell>
          <cell r="D105">
            <v>-8.8059999999999992</v>
          </cell>
        </row>
        <row r="106">
          <cell r="A106">
            <v>490</v>
          </cell>
          <cell r="B106">
            <v>493934.78899999999</v>
          </cell>
          <cell r="C106">
            <v>4293780.4040000001</v>
          </cell>
          <cell r="D106">
            <v>-9.2370000000000001</v>
          </cell>
        </row>
        <row r="107">
          <cell r="A107">
            <v>491</v>
          </cell>
          <cell r="B107">
            <v>493929.73499999999</v>
          </cell>
          <cell r="C107">
            <v>4293783.82</v>
          </cell>
          <cell r="D107">
            <v>-14.47</v>
          </cell>
        </row>
        <row r="108">
          <cell r="A108">
            <v>492</v>
          </cell>
          <cell r="B108">
            <v>493924.69</v>
          </cell>
          <cell r="C108">
            <v>4293787.2309999997</v>
          </cell>
          <cell r="D108">
            <v>-16.533999999999999</v>
          </cell>
        </row>
        <row r="109">
          <cell r="A109">
            <v>493</v>
          </cell>
          <cell r="B109">
            <v>493947.85800000001</v>
          </cell>
          <cell r="C109">
            <v>4293767.0779999997</v>
          </cell>
          <cell r="D109">
            <v>-4.9119999999999999</v>
          </cell>
        </row>
        <row r="110">
          <cell r="A110">
            <v>494</v>
          </cell>
          <cell r="B110">
            <v>493922.60700000002</v>
          </cell>
          <cell r="C110">
            <v>4293784.1490000002</v>
          </cell>
          <cell r="D110">
            <v>-16.567</v>
          </cell>
        </row>
        <row r="111">
          <cell r="A111">
            <v>495</v>
          </cell>
          <cell r="B111">
            <v>493945.77399999998</v>
          </cell>
          <cell r="C111">
            <v>4293763.9960000003</v>
          </cell>
          <cell r="D111">
            <v>-5.0570000000000004</v>
          </cell>
        </row>
        <row r="112">
          <cell r="A112">
            <v>496</v>
          </cell>
          <cell r="B112">
            <v>493940.72899999999</v>
          </cell>
          <cell r="C112">
            <v>4293767.4069999997</v>
          </cell>
          <cell r="D112">
            <v>-6.4889999999999999</v>
          </cell>
        </row>
        <row r="113">
          <cell r="A113">
            <v>497</v>
          </cell>
          <cell r="B113">
            <v>493935.67499999999</v>
          </cell>
          <cell r="C113">
            <v>4293770.824</v>
          </cell>
          <cell r="D113">
            <v>-8.4649999999999999</v>
          </cell>
        </row>
        <row r="114">
          <cell r="A114">
            <v>498</v>
          </cell>
          <cell r="B114">
            <v>493930.62199999997</v>
          </cell>
          <cell r="C114">
            <v>4293774.24</v>
          </cell>
          <cell r="D114">
            <v>-9.2100000000000009</v>
          </cell>
        </row>
        <row r="115">
          <cell r="A115">
            <v>499</v>
          </cell>
          <cell r="B115">
            <v>493925.56800000003</v>
          </cell>
          <cell r="C115">
            <v>4293777.6560000004</v>
          </cell>
          <cell r="D115">
            <v>-13.099</v>
          </cell>
        </row>
        <row r="116">
          <cell r="A116">
            <v>500</v>
          </cell>
          <cell r="B116">
            <v>493920.52299999999</v>
          </cell>
          <cell r="C116">
            <v>4293781.0669999998</v>
          </cell>
          <cell r="D116">
            <v>-16.405000000000001</v>
          </cell>
        </row>
        <row r="117">
          <cell r="A117">
            <v>501</v>
          </cell>
          <cell r="B117">
            <v>493943.69099999999</v>
          </cell>
          <cell r="C117">
            <v>4293760.9139999999</v>
          </cell>
          <cell r="D117">
            <v>-5.1959999999999997</v>
          </cell>
        </row>
        <row r="118">
          <cell r="A118">
            <v>502</v>
          </cell>
          <cell r="B118">
            <v>493918.44</v>
          </cell>
          <cell r="C118">
            <v>4293777.9850000003</v>
          </cell>
          <cell r="D118">
            <v>-16.047000000000001</v>
          </cell>
        </row>
        <row r="119">
          <cell r="A119">
            <v>503</v>
          </cell>
          <cell r="B119">
            <v>493941.60700000002</v>
          </cell>
          <cell r="C119">
            <v>4293757.8329999996</v>
          </cell>
          <cell r="D119">
            <v>-5.3719999999999999</v>
          </cell>
        </row>
        <row r="120">
          <cell r="A120">
            <v>504</v>
          </cell>
          <cell r="B120">
            <v>493936.56199999998</v>
          </cell>
          <cell r="C120">
            <v>4293761.2429999998</v>
          </cell>
          <cell r="D120">
            <v>-6.2690000000000001</v>
          </cell>
        </row>
        <row r="121">
          <cell r="A121">
            <v>505</v>
          </cell>
          <cell r="B121">
            <v>493931.50799999997</v>
          </cell>
          <cell r="C121">
            <v>4293764.66</v>
          </cell>
          <cell r="D121">
            <v>-8.0269999999999992</v>
          </cell>
        </row>
        <row r="122">
          <cell r="A122">
            <v>506</v>
          </cell>
          <cell r="B122">
            <v>493926.45500000002</v>
          </cell>
          <cell r="C122">
            <v>4293768.0760000004</v>
          </cell>
          <cell r="D122">
            <v>-9.2539999999999996</v>
          </cell>
        </row>
        <row r="123">
          <cell r="A123">
            <v>507</v>
          </cell>
          <cell r="B123">
            <v>493921.40100000001</v>
          </cell>
          <cell r="C123">
            <v>4293771.4929999998</v>
          </cell>
          <cell r="D123">
            <v>-12.465999999999999</v>
          </cell>
        </row>
        <row r="124">
          <cell r="A124">
            <v>508</v>
          </cell>
          <cell r="B124">
            <v>493916.35600000003</v>
          </cell>
          <cell r="C124">
            <v>4293774.9040000001</v>
          </cell>
          <cell r="D124">
            <v>-16.044</v>
          </cell>
        </row>
        <row r="125">
          <cell r="A125">
            <v>509</v>
          </cell>
          <cell r="B125">
            <v>493939.52399999998</v>
          </cell>
          <cell r="C125">
            <v>4293754.7510000002</v>
          </cell>
          <cell r="D125">
            <v>-5.5010000000000003</v>
          </cell>
        </row>
        <row r="126">
          <cell r="A126">
            <v>510</v>
          </cell>
          <cell r="B126">
            <v>493914.27299999999</v>
          </cell>
          <cell r="C126">
            <v>4293771.8219999997</v>
          </cell>
          <cell r="D126">
            <v>-16.059999999999999</v>
          </cell>
        </row>
        <row r="127">
          <cell r="A127">
            <v>511</v>
          </cell>
          <cell r="B127">
            <v>493937.44</v>
          </cell>
          <cell r="C127">
            <v>4293751.6689999998</v>
          </cell>
          <cell r="D127">
            <v>-5.367</v>
          </cell>
        </row>
        <row r="128">
          <cell r="A128">
            <v>512</v>
          </cell>
          <cell r="B128">
            <v>493932.39500000002</v>
          </cell>
          <cell r="C128">
            <v>4293755.08</v>
          </cell>
          <cell r="D128">
            <v>-5.59</v>
          </cell>
        </row>
        <row r="129">
          <cell r="A129">
            <v>513</v>
          </cell>
          <cell r="B129">
            <v>493927.34100000001</v>
          </cell>
          <cell r="C129">
            <v>4293758.4960000003</v>
          </cell>
          <cell r="D129">
            <v>-8.0380000000000003</v>
          </cell>
        </row>
        <row r="130">
          <cell r="A130">
            <v>514</v>
          </cell>
          <cell r="B130">
            <v>493922.288</v>
          </cell>
          <cell r="C130">
            <v>4293761.9129999997</v>
          </cell>
          <cell r="D130">
            <v>-9.1839999999999993</v>
          </cell>
        </row>
        <row r="131">
          <cell r="A131">
            <v>515</v>
          </cell>
          <cell r="B131">
            <v>493917.234</v>
          </cell>
          <cell r="C131">
            <v>4293765.3289999999</v>
          </cell>
          <cell r="D131">
            <v>-12.897</v>
          </cell>
        </row>
        <row r="132">
          <cell r="A132">
            <v>516</v>
          </cell>
          <cell r="B132">
            <v>493912.18900000001</v>
          </cell>
          <cell r="C132">
            <v>4293768.74</v>
          </cell>
          <cell r="D132">
            <v>-16.088999999999999</v>
          </cell>
        </row>
        <row r="133">
          <cell r="A133">
            <v>517</v>
          </cell>
          <cell r="B133">
            <v>493935.35700000002</v>
          </cell>
          <cell r="C133">
            <v>4293748.5870000003</v>
          </cell>
          <cell r="D133">
            <v>-5.3010000000000002</v>
          </cell>
        </row>
        <row r="134">
          <cell r="A134">
            <v>518</v>
          </cell>
          <cell r="B134">
            <v>493910.10600000003</v>
          </cell>
          <cell r="C134">
            <v>4293765.6579999998</v>
          </cell>
          <cell r="D134">
            <v>-16.082999999999998</v>
          </cell>
        </row>
        <row r="135">
          <cell r="A135">
            <v>519</v>
          </cell>
          <cell r="B135">
            <v>493933.27299999999</v>
          </cell>
          <cell r="C135">
            <v>4293745.5049999999</v>
          </cell>
          <cell r="D135">
            <v>-5.19</v>
          </cell>
        </row>
        <row r="136">
          <cell r="A136">
            <v>520</v>
          </cell>
          <cell r="B136">
            <v>493928.228</v>
          </cell>
          <cell r="C136">
            <v>4293748.9160000002</v>
          </cell>
          <cell r="D136">
            <v>-5.609</v>
          </cell>
        </row>
        <row r="137">
          <cell r="A137">
            <v>521</v>
          </cell>
          <cell r="B137">
            <v>493923.17499999999</v>
          </cell>
          <cell r="C137">
            <v>4293752.3329999996</v>
          </cell>
          <cell r="D137">
            <v>-7.8769999999999998</v>
          </cell>
        </row>
        <row r="138">
          <cell r="A138">
            <v>522</v>
          </cell>
          <cell r="B138">
            <v>493918.12099999998</v>
          </cell>
          <cell r="C138">
            <v>4293755.7489999998</v>
          </cell>
          <cell r="D138">
            <v>-9.18</v>
          </cell>
        </row>
        <row r="139">
          <cell r="A139">
            <v>523</v>
          </cell>
          <cell r="B139">
            <v>493913.06800000003</v>
          </cell>
          <cell r="C139">
            <v>4293759.165</v>
          </cell>
          <cell r="D139">
            <v>-12.712</v>
          </cell>
        </row>
        <row r="140">
          <cell r="A140">
            <v>524</v>
          </cell>
          <cell r="B140">
            <v>493908.022</v>
          </cell>
          <cell r="C140">
            <v>4293762.5760000004</v>
          </cell>
          <cell r="D140">
            <v>-16.071999999999999</v>
          </cell>
        </row>
        <row r="141">
          <cell r="A141">
            <v>525</v>
          </cell>
          <cell r="B141">
            <v>493931.19</v>
          </cell>
          <cell r="C141">
            <v>4293742.4239999996</v>
          </cell>
          <cell r="D141">
            <v>-5.1059999999999999</v>
          </cell>
        </row>
        <row r="142">
          <cell r="A142">
            <v>526</v>
          </cell>
          <cell r="B142">
            <v>493905.93900000001</v>
          </cell>
          <cell r="C142">
            <v>4293759.4950000001</v>
          </cell>
          <cell r="D142">
            <v>-16.11</v>
          </cell>
        </row>
        <row r="143">
          <cell r="A143">
            <v>527</v>
          </cell>
          <cell r="B143">
            <v>493929.10600000003</v>
          </cell>
          <cell r="C143">
            <v>4293739.3420000002</v>
          </cell>
          <cell r="D143">
            <v>-5.2119999999999997</v>
          </cell>
        </row>
        <row r="144">
          <cell r="A144">
            <v>528</v>
          </cell>
          <cell r="B144">
            <v>493924.06099999999</v>
          </cell>
          <cell r="C144">
            <v>4293742.7529999996</v>
          </cell>
          <cell r="D144">
            <v>-5.5220000000000002</v>
          </cell>
        </row>
        <row r="145">
          <cell r="A145">
            <v>529</v>
          </cell>
          <cell r="B145">
            <v>493919.00799999997</v>
          </cell>
          <cell r="C145">
            <v>4293746.1689999998</v>
          </cell>
          <cell r="D145">
            <v>-7.9329999999999998</v>
          </cell>
        </row>
        <row r="146">
          <cell r="A146">
            <v>530</v>
          </cell>
          <cell r="B146">
            <v>493913.95400000003</v>
          </cell>
          <cell r="C146">
            <v>4293749.585</v>
          </cell>
          <cell r="D146">
            <v>-9.141</v>
          </cell>
        </row>
        <row r="147">
          <cell r="A147">
            <v>531</v>
          </cell>
          <cell r="B147">
            <v>493908.90100000001</v>
          </cell>
          <cell r="C147">
            <v>4293753.0020000003</v>
          </cell>
          <cell r="D147">
            <v>-13.019</v>
          </cell>
        </row>
        <row r="148">
          <cell r="A148">
            <v>532</v>
          </cell>
          <cell r="B148">
            <v>493903.85499999998</v>
          </cell>
          <cell r="C148">
            <v>4293756.4129999997</v>
          </cell>
          <cell r="D148">
            <v>-16.303999999999998</v>
          </cell>
        </row>
        <row r="149">
          <cell r="A149">
            <v>533</v>
          </cell>
          <cell r="B149">
            <v>493927.02299999999</v>
          </cell>
          <cell r="C149">
            <v>4293736.26</v>
          </cell>
          <cell r="D149">
            <v>-5.258</v>
          </cell>
        </row>
        <row r="150">
          <cell r="A150">
            <v>534</v>
          </cell>
          <cell r="B150">
            <v>493901.772</v>
          </cell>
          <cell r="C150">
            <v>4293753.3310000002</v>
          </cell>
          <cell r="D150">
            <v>-16.25</v>
          </cell>
        </row>
        <row r="151">
          <cell r="A151">
            <v>535</v>
          </cell>
          <cell r="B151">
            <v>493924.93900000001</v>
          </cell>
          <cell r="C151">
            <v>4293733.1780000003</v>
          </cell>
          <cell r="D151">
            <v>-5.343</v>
          </cell>
        </row>
        <row r="152">
          <cell r="A152">
            <v>536</v>
          </cell>
          <cell r="B152">
            <v>493919.89399999997</v>
          </cell>
          <cell r="C152">
            <v>4293736.5889999997</v>
          </cell>
          <cell r="D152">
            <v>-5.633</v>
          </cell>
        </row>
        <row r="153">
          <cell r="A153">
            <v>537</v>
          </cell>
          <cell r="B153">
            <v>493914.84100000001</v>
          </cell>
          <cell r="C153">
            <v>4293740.0049999999</v>
          </cell>
          <cell r="D153">
            <v>-7.8979999999999997</v>
          </cell>
        </row>
        <row r="154">
          <cell r="A154">
            <v>538</v>
          </cell>
          <cell r="B154">
            <v>493909.78700000001</v>
          </cell>
          <cell r="C154">
            <v>4293743.4220000003</v>
          </cell>
          <cell r="D154">
            <v>-9.0299999999999994</v>
          </cell>
        </row>
        <row r="155">
          <cell r="A155">
            <v>539</v>
          </cell>
          <cell r="B155">
            <v>493904.734</v>
          </cell>
          <cell r="C155">
            <v>4293746.8380000005</v>
          </cell>
          <cell r="D155">
            <v>-12.706</v>
          </cell>
        </row>
        <row r="156">
          <cell r="A156">
            <v>540</v>
          </cell>
          <cell r="B156">
            <v>493899.68800000002</v>
          </cell>
          <cell r="C156">
            <v>4293750.2489999998</v>
          </cell>
          <cell r="D156">
            <v>-16.285</v>
          </cell>
        </row>
        <row r="157">
          <cell r="A157">
            <v>541</v>
          </cell>
          <cell r="B157">
            <v>493922.85600000003</v>
          </cell>
          <cell r="C157">
            <v>4293730.0959999999</v>
          </cell>
          <cell r="D157">
            <v>-5.5279999999999996</v>
          </cell>
        </row>
        <row r="158">
          <cell r="A158">
            <v>542</v>
          </cell>
          <cell r="B158">
            <v>493897.60499999998</v>
          </cell>
          <cell r="C158">
            <v>4293747.1670000004</v>
          </cell>
          <cell r="D158">
            <v>-16.381</v>
          </cell>
        </row>
        <row r="159">
          <cell r="A159">
            <v>543</v>
          </cell>
          <cell r="B159">
            <v>493920.77299999999</v>
          </cell>
          <cell r="C159">
            <v>4293727.0149999997</v>
          </cell>
          <cell r="D159">
            <v>-5.7030000000000003</v>
          </cell>
        </row>
        <row r="160">
          <cell r="A160">
            <v>544</v>
          </cell>
          <cell r="B160">
            <v>493915.72700000001</v>
          </cell>
          <cell r="C160">
            <v>4293730.4249999998</v>
          </cell>
          <cell r="D160">
            <v>-5.6159999999999997</v>
          </cell>
        </row>
        <row r="161">
          <cell r="A161">
            <v>545</v>
          </cell>
          <cell r="B161">
            <v>493910.674</v>
          </cell>
          <cell r="C161">
            <v>4293733.8420000002</v>
          </cell>
          <cell r="D161">
            <v>-8.0289999999999999</v>
          </cell>
        </row>
        <row r="162">
          <cell r="A162">
            <v>546</v>
          </cell>
          <cell r="B162">
            <v>493905.62</v>
          </cell>
          <cell r="C162">
            <v>4293737.2580000004</v>
          </cell>
          <cell r="D162">
            <v>-9.1769999999999996</v>
          </cell>
        </row>
        <row r="163">
          <cell r="A163">
            <v>547</v>
          </cell>
          <cell r="B163">
            <v>493900.56699999998</v>
          </cell>
          <cell r="C163">
            <v>4293740.6749999998</v>
          </cell>
          <cell r="D163">
            <v>-12.707000000000001</v>
          </cell>
        </row>
        <row r="164">
          <cell r="A164">
            <v>548</v>
          </cell>
          <cell r="B164">
            <v>493895.522</v>
          </cell>
          <cell r="C164">
            <v>4293744.085</v>
          </cell>
          <cell r="D164">
            <v>-16.251000000000001</v>
          </cell>
        </row>
        <row r="165">
          <cell r="A165">
            <v>549</v>
          </cell>
          <cell r="B165">
            <v>493918.68900000001</v>
          </cell>
          <cell r="C165">
            <v>4293723.9330000002</v>
          </cell>
          <cell r="D165">
            <v>-5.7919999999999998</v>
          </cell>
        </row>
        <row r="166">
          <cell r="A166">
            <v>550</v>
          </cell>
          <cell r="B166">
            <v>493893.43800000002</v>
          </cell>
          <cell r="C166">
            <v>4293741.0039999997</v>
          </cell>
          <cell r="D166">
            <v>-16.251999999999999</v>
          </cell>
        </row>
        <row r="167">
          <cell r="A167">
            <v>551</v>
          </cell>
          <cell r="B167">
            <v>493916.60600000003</v>
          </cell>
          <cell r="C167">
            <v>4293720.8509999998</v>
          </cell>
          <cell r="D167">
            <v>-5.8810000000000002</v>
          </cell>
        </row>
        <row r="168">
          <cell r="A168">
            <v>552</v>
          </cell>
          <cell r="B168">
            <v>493911.56</v>
          </cell>
          <cell r="C168">
            <v>4293724.2620000001</v>
          </cell>
          <cell r="D168">
            <v>-5.2640000000000002</v>
          </cell>
        </row>
        <row r="169">
          <cell r="A169">
            <v>553</v>
          </cell>
          <cell r="B169">
            <v>493906.50699999998</v>
          </cell>
          <cell r="C169">
            <v>4293727.6780000003</v>
          </cell>
          <cell r="D169">
            <v>-8.17</v>
          </cell>
        </row>
        <row r="170">
          <cell r="A170">
            <v>554</v>
          </cell>
          <cell r="B170">
            <v>493901.45299999998</v>
          </cell>
          <cell r="C170">
            <v>4293731.0949999997</v>
          </cell>
          <cell r="D170">
            <v>-9.4390000000000001</v>
          </cell>
        </row>
        <row r="171">
          <cell r="A171">
            <v>555</v>
          </cell>
          <cell r="B171">
            <v>493896.4</v>
          </cell>
          <cell r="C171">
            <v>4293734.5109999999</v>
          </cell>
          <cell r="D171">
            <v>-13.05</v>
          </cell>
        </row>
        <row r="172">
          <cell r="A172">
            <v>556</v>
          </cell>
          <cell r="B172">
            <v>493891.35499999998</v>
          </cell>
          <cell r="C172">
            <v>4293737.9220000003</v>
          </cell>
          <cell r="D172">
            <v>-16.411999999999999</v>
          </cell>
        </row>
        <row r="173">
          <cell r="A173">
            <v>557</v>
          </cell>
          <cell r="B173">
            <v>493914.522</v>
          </cell>
          <cell r="C173">
            <v>4293717.7690000003</v>
          </cell>
          <cell r="D173">
            <v>-5.9429999999999996</v>
          </cell>
        </row>
        <row r="174">
          <cell r="A174">
            <v>558</v>
          </cell>
          <cell r="B174">
            <v>493889.27100000001</v>
          </cell>
          <cell r="C174">
            <v>4293734.84</v>
          </cell>
          <cell r="D174">
            <v>-16.427</v>
          </cell>
        </row>
        <row r="175">
          <cell r="A175">
            <v>559</v>
          </cell>
          <cell r="B175">
            <v>493912.43900000001</v>
          </cell>
          <cell r="C175">
            <v>4293714.6869999999</v>
          </cell>
          <cell r="D175">
            <v>-5.7039999999999997</v>
          </cell>
        </row>
        <row r="176">
          <cell r="A176">
            <v>560</v>
          </cell>
          <cell r="B176">
            <v>493907.39299999998</v>
          </cell>
          <cell r="C176">
            <v>4293718.0980000002</v>
          </cell>
          <cell r="D176">
            <v>-5.8689999999999998</v>
          </cell>
        </row>
        <row r="177">
          <cell r="A177">
            <v>561</v>
          </cell>
          <cell r="B177">
            <v>493902.34</v>
          </cell>
          <cell r="C177">
            <v>4293721.5149999997</v>
          </cell>
          <cell r="D177">
            <v>-7.9039999999999999</v>
          </cell>
        </row>
        <row r="178">
          <cell r="A178">
            <v>562</v>
          </cell>
          <cell r="B178">
            <v>493897.28600000002</v>
          </cell>
          <cell r="C178">
            <v>4293724.9309999999</v>
          </cell>
          <cell r="D178">
            <v>-9.2530000000000001</v>
          </cell>
        </row>
        <row r="179">
          <cell r="A179">
            <v>563</v>
          </cell>
          <cell r="B179">
            <v>493892.23300000001</v>
          </cell>
          <cell r="C179">
            <v>4293728.3470000001</v>
          </cell>
          <cell r="D179">
            <v>-12.91</v>
          </cell>
        </row>
        <row r="180">
          <cell r="A180">
            <v>564</v>
          </cell>
          <cell r="B180">
            <v>493887.18800000002</v>
          </cell>
          <cell r="C180">
            <v>4293731.7580000004</v>
          </cell>
          <cell r="D180">
            <v>-16.513000000000002</v>
          </cell>
        </row>
        <row r="181">
          <cell r="A181">
            <v>565</v>
          </cell>
          <cell r="B181">
            <v>493910.35499999998</v>
          </cell>
          <cell r="C181">
            <v>4293711.6050000004</v>
          </cell>
          <cell r="D181">
            <v>-5.7089999999999996</v>
          </cell>
        </row>
        <row r="182">
          <cell r="A182">
            <v>566</v>
          </cell>
          <cell r="B182">
            <v>493885.10399999999</v>
          </cell>
          <cell r="C182">
            <v>4293728.676</v>
          </cell>
          <cell r="D182">
            <v>-16.516999999999999</v>
          </cell>
        </row>
        <row r="183">
          <cell r="A183">
            <v>567</v>
          </cell>
          <cell r="B183">
            <v>493908.272</v>
          </cell>
          <cell r="C183">
            <v>4293708.5240000002</v>
          </cell>
          <cell r="D183">
            <v>-5.7069999999999999</v>
          </cell>
        </row>
        <row r="184">
          <cell r="A184">
            <v>568</v>
          </cell>
          <cell r="B184">
            <v>493903.22700000001</v>
          </cell>
          <cell r="C184">
            <v>4293711.9340000004</v>
          </cell>
          <cell r="D184">
            <v>-5.4660000000000002</v>
          </cell>
        </row>
        <row r="185">
          <cell r="A185">
            <v>569</v>
          </cell>
          <cell r="B185">
            <v>493898.17300000001</v>
          </cell>
          <cell r="C185">
            <v>4293715.3509999998</v>
          </cell>
          <cell r="D185">
            <v>-7.8810000000000002</v>
          </cell>
        </row>
        <row r="186">
          <cell r="A186">
            <v>570</v>
          </cell>
          <cell r="B186">
            <v>493893.12</v>
          </cell>
          <cell r="C186">
            <v>4293718.767</v>
          </cell>
          <cell r="D186">
            <v>-9.1639999999999997</v>
          </cell>
        </row>
        <row r="187">
          <cell r="A187">
            <v>571</v>
          </cell>
          <cell r="B187">
            <v>493888.06599999999</v>
          </cell>
          <cell r="C187">
            <v>4293722.1840000004</v>
          </cell>
          <cell r="D187">
            <v>-12.996</v>
          </cell>
        </row>
        <row r="188">
          <cell r="A188">
            <v>572</v>
          </cell>
          <cell r="B188">
            <v>493883.02100000001</v>
          </cell>
          <cell r="C188">
            <v>4293725.5949999997</v>
          </cell>
          <cell r="D188">
            <v>-16.396000000000001</v>
          </cell>
        </row>
        <row r="189">
          <cell r="A189">
            <v>573</v>
          </cell>
          <cell r="B189">
            <v>493906.14299999998</v>
          </cell>
          <cell r="C189">
            <v>4293705.3760000002</v>
          </cell>
          <cell r="D189">
            <v>-5.8259999999999996</v>
          </cell>
        </row>
        <row r="190">
          <cell r="A190">
            <v>574</v>
          </cell>
          <cell r="B190">
            <v>493901.098</v>
          </cell>
          <cell r="C190">
            <v>4293708.7860000003</v>
          </cell>
          <cell r="D190">
            <v>-5.8979999999999997</v>
          </cell>
        </row>
        <row r="191">
          <cell r="A191">
            <v>575</v>
          </cell>
          <cell r="B191">
            <v>493896.04499999998</v>
          </cell>
          <cell r="C191">
            <v>4293712.2029999997</v>
          </cell>
          <cell r="D191">
            <v>-8.0399999999999991</v>
          </cell>
        </row>
        <row r="192">
          <cell r="A192">
            <v>576</v>
          </cell>
          <cell r="B192">
            <v>493890.99099999998</v>
          </cell>
          <cell r="C192">
            <v>4293715.6189999999</v>
          </cell>
          <cell r="D192">
            <v>-9.2650000000000006</v>
          </cell>
        </row>
        <row r="193">
          <cell r="A193">
            <v>577</v>
          </cell>
          <cell r="B193">
            <v>493885.93800000002</v>
          </cell>
          <cell r="C193">
            <v>4293719.0360000003</v>
          </cell>
          <cell r="D193">
            <v>-13.473000000000001</v>
          </cell>
        </row>
        <row r="194">
          <cell r="A194">
            <v>578</v>
          </cell>
          <cell r="B194">
            <v>493880.89299999998</v>
          </cell>
          <cell r="C194">
            <v>4293722.4460000005</v>
          </cell>
          <cell r="D194">
            <v>-16.105</v>
          </cell>
        </row>
        <row r="195">
          <cell r="A195">
            <v>579</v>
          </cell>
          <cell r="B195">
            <v>493904.06</v>
          </cell>
          <cell r="C195">
            <v>4293702.2939999998</v>
          </cell>
          <cell r="D195">
            <v>-6.0970000000000004</v>
          </cell>
        </row>
        <row r="196">
          <cell r="A196">
            <v>580</v>
          </cell>
          <cell r="B196">
            <v>493878.80900000001</v>
          </cell>
          <cell r="C196">
            <v>4293719.3650000002</v>
          </cell>
          <cell r="D196">
            <v>-16.061</v>
          </cell>
        </row>
        <row r="197">
          <cell r="A197">
            <v>581</v>
          </cell>
          <cell r="B197">
            <v>493901.97700000001</v>
          </cell>
          <cell r="C197">
            <v>4293699.2120000003</v>
          </cell>
          <cell r="D197">
            <v>-6.2110000000000003</v>
          </cell>
        </row>
        <row r="198">
          <cell r="A198">
            <v>582</v>
          </cell>
          <cell r="B198">
            <v>493896.93099999998</v>
          </cell>
          <cell r="C198">
            <v>4293702.6229999997</v>
          </cell>
          <cell r="D198">
            <v>-5.93</v>
          </cell>
        </row>
        <row r="199">
          <cell r="A199">
            <v>583</v>
          </cell>
          <cell r="B199">
            <v>493891.87800000003</v>
          </cell>
          <cell r="C199">
            <v>4293706.0389999999</v>
          </cell>
          <cell r="D199">
            <v>-8.1999999999999993</v>
          </cell>
        </row>
        <row r="200">
          <cell r="A200">
            <v>584</v>
          </cell>
          <cell r="B200">
            <v>493886.82400000002</v>
          </cell>
          <cell r="C200">
            <v>4293709.4560000002</v>
          </cell>
          <cell r="D200">
            <v>-9.3729999999999993</v>
          </cell>
        </row>
        <row r="201">
          <cell r="A201">
            <v>585</v>
          </cell>
          <cell r="B201">
            <v>493881.77100000001</v>
          </cell>
          <cell r="C201">
            <v>4293712.8720000004</v>
          </cell>
          <cell r="D201">
            <v>-14.339</v>
          </cell>
        </row>
        <row r="202">
          <cell r="A202">
            <v>586</v>
          </cell>
          <cell r="B202">
            <v>493876.72600000002</v>
          </cell>
          <cell r="C202">
            <v>4293716.2829999998</v>
          </cell>
          <cell r="D202">
            <v>-16.161000000000001</v>
          </cell>
        </row>
        <row r="203">
          <cell r="A203">
            <v>587</v>
          </cell>
          <cell r="B203">
            <v>493899.89299999998</v>
          </cell>
          <cell r="C203">
            <v>4293696.13</v>
          </cell>
          <cell r="D203">
            <v>-6.2770000000000001</v>
          </cell>
        </row>
        <row r="204">
          <cell r="A204">
            <v>588</v>
          </cell>
          <cell r="B204">
            <v>493874.64199999999</v>
          </cell>
          <cell r="C204">
            <v>4293713.2010000004</v>
          </cell>
          <cell r="D204">
            <v>-16.099</v>
          </cell>
        </row>
        <row r="205">
          <cell r="A205">
            <v>589</v>
          </cell>
          <cell r="B205">
            <v>493897.81</v>
          </cell>
          <cell r="C205">
            <v>4293693.0480000004</v>
          </cell>
          <cell r="D205">
            <v>-6.2359999999999998</v>
          </cell>
        </row>
        <row r="206">
          <cell r="A206">
            <v>590</v>
          </cell>
          <cell r="B206">
            <v>493892.76400000002</v>
          </cell>
          <cell r="C206">
            <v>4293696.4589999998</v>
          </cell>
          <cell r="D206">
            <v>-6.2290000000000001</v>
          </cell>
        </row>
        <row r="207">
          <cell r="A207">
            <v>591</v>
          </cell>
          <cell r="B207">
            <v>493887.71100000001</v>
          </cell>
          <cell r="C207">
            <v>4293699.8760000002</v>
          </cell>
          <cell r="D207">
            <v>-8.4489999999999998</v>
          </cell>
        </row>
        <row r="208">
          <cell r="A208">
            <v>592</v>
          </cell>
          <cell r="B208">
            <v>493882.65700000001</v>
          </cell>
          <cell r="C208">
            <v>4293703.2920000004</v>
          </cell>
          <cell r="D208">
            <v>-9.8290000000000006</v>
          </cell>
        </row>
        <row r="209">
          <cell r="A209">
            <v>593</v>
          </cell>
          <cell r="B209">
            <v>493877.60399999999</v>
          </cell>
          <cell r="C209">
            <v>4293706.7079999996</v>
          </cell>
          <cell r="D209">
            <v>-14.404999999999999</v>
          </cell>
        </row>
        <row r="210">
          <cell r="A210">
            <v>594</v>
          </cell>
          <cell r="B210">
            <v>493872.55900000001</v>
          </cell>
          <cell r="C210">
            <v>4293710.1189999999</v>
          </cell>
          <cell r="D210">
            <v>-16.164000000000001</v>
          </cell>
        </row>
        <row r="211">
          <cell r="A211">
            <v>595</v>
          </cell>
          <cell r="B211">
            <v>493895.72600000002</v>
          </cell>
          <cell r="C211">
            <v>4293689.966</v>
          </cell>
          <cell r="D211">
            <v>-6.1589999999999998</v>
          </cell>
        </row>
        <row r="212">
          <cell r="A212">
            <v>596</v>
          </cell>
          <cell r="B212">
            <v>493870.47499999998</v>
          </cell>
          <cell r="C212">
            <v>4293707.0369999995</v>
          </cell>
          <cell r="D212">
            <v>-16.109000000000002</v>
          </cell>
        </row>
        <row r="213">
          <cell r="A213">
            <v>597</v>
          </cell>
          <cell r="B213">
            <v>493893.64299999998</v>
          </cell>
          <cell r="C213">
            <v>4293686.8849999998</v>
          </cell>
          <cell r="D213">
            <v>-6.1769999999999996</v>
          </cell>
        </row>
        <row r="214">
          <cell r="A214">
            <v>598</v>
          </cell>
          <cell r="B214">
            <v>493888.598</v>
          </cell>
          <cell r="C214">
            <v>4293690.2949999999</v>
          </cell>
          <cell r="D214">
            <v>-6.24</v>
          </cell>
        </row>
        <row r="215">
          <cell r="A215">
            <v>599</v>
          </cell>
          <cell r="B215">
            <v>493883.54399999999</v>
          </cell>
          <cell r="C215">
            <v>4293693.7120000003</v>
          </cell>
          <cell r="D215">
            <v>-9.0169999999999995</v>
          </cell>
        </row>
        <row r="216">
          <cell r="A216">
            <v>600</v>
          </cell>
          <cell r="B216">
            <v>493878.49</v>
          </cell>
          <cell r="C216">
            <v>4293697.1279999996</v>
          </cell>
          <cell r="D216">
            <v>-9.9570000000000007</v>
          </cell>
        </row>
        <row r="217">
          <cell r="A217">
            <v>601</v>
          </cell>
          <cell r="B217">
            <v>493873.43699999998</v>
          </cell>
          <cell r="C217">
            <v>4293700.5449999999</v>
          </cell>
          <cell r="D217">
            <v>-15.191000000000001</v>
          </cell>
        </row>
        <row r="218">
          <cell r="A218">
            <v>602</v>
          </cell>
          <cell r="B218">
            <v>493868.39199999999</v>
          </cell>
          <cell r="C218">
            <v>4293703.9560000002</v>
          </cell>
          <cell r="D218">
            <v>-16.190999999999999</v>
          </cell>
        </row>
        <row r="219">
          <cell r="A219">
            <v>603</v>
          </cell>
          <cell r="B219">
            <v>493891.55900000001</v>
          </cell>
          <cell r="C219">
            <v>4293683.8030000003</v>
          </cell>
          <cell r="D219">
            <v>-6.2830000000000004</v>
          </cell>
        </row>
        <row r="220">
          <cell r="A220">
            <v>604</v>
          </cell>
          <cell r="B220">
            <v>493866.30800000002</v>
          </cell>
          <cell r="C220">
            <v>4293700.8739999998</v>
          </cell>
          <cell r="D220">
            <v>-16.123000000000001</v>
          </cell>
        </row>
        <row r="221">
          <cell r="A221">
            <v>605</v>
          </cell>
          <cell r="B221">
            <v>493889.47600000002</v>
          </cell>
          <cell r="C221">
            <v>4293680.7209999999</v>
          </cell>
          <cell r="D221">
            <v>-6.3849999999999998</v>
          </cell>
        </row>
        <row r="222">
          <cell r="A222">
            <v>606</v>
          </cell>
          <cell r="B222">
            <v>493884.43099999998</v>
          </cell>
          <cell r="C222">
            <v>4293684.1320000002</v>
          </cell>
          <cell r="D222">
            <v>-5.8659999999999997</v>
          </cell>
        </row>
        <row r="223">
          <cell r="A223">
            <v>607</v>
          </cell>
          <cell r="B223">
            <v>493879.37699999998</v>
          </cell>
          <cell r="C223">
            <v>4293687.5480000004</v>
          </cell>
          <cell r="D223">
            <v>-9.0380000000000003</v>
          </cell>
        </row>
        <row r="224">
          <cell r="A224">
            <v>608</v>
          </cell>
          <cell r="B224">
            <v>493874.32400000002</v>
          </cell>
          <cell r="C224">
            <v>4293690.9649999999</v>
          </cell>
          <cell r="D224">
            <v>-10.547000000000001</v>
          </cell>
        </row>
        <row r="225">
          <cell r="A225">
            <v>609</v>
          </cell>
          <cell r="B225">
            <v>493869.27</v>
          </cell>
          <cell r="C225">
            <v>4293694.3810000001</v>
          </cell>
          <cell r="D225">
            <v>-13.912000000000001</v>
          </cell>
        </row>
        <row r="226">
          <cell r="A226">
            <v>610</v>
          </cell>
          <cell r="B226">
            <v>493864.22499999998</v>
          </cell>
          <cell r="C226">
            <v>4293697.7920000004</v>
          </cell>
          <cell r="D226">
            <v>-15.965999999999999</v>
          </cell>
        </row>
        <row r="227">
          <cell r="A227">
            <v>611</v>
          </cell>
          <cell r="B227">
            <v>493887.39199999999</v>
          </cell>
          <cell r="C227">
            <v>4293677.6390000004</v>
          </cell>
          <cell r="D227">
            <v>-6.5</v>
          </cell>
        </row>
        <row r="228">
          <cell r="A228">
            <v>612</v>
          </cell>
          <cell r="B228">
            <v>493862.141</v>
          </cell>
          <cell r="C228">
            <v>4293694.71</v>
          </cell>
          <cell r="D228">
            <v>-16.149000000000001</v>
          </cell>
        </row>
        <row r="229">
          <cell r="A229">
            <v>613</v>
          </cell>
          <cell r="B229">
            <v>493885.30900000001</v>
          </cell>
          <cell r="C229">
            <v>4293674.557</v>
          </cell>
          <cell r="D229">
            <v>-6.593</v>
          </cell>
        </row>
        <row r="230">
          <cell r="A230">
            <v>614</v>
          </cell>
          <cell r="B230">
            <v>493880.26400000002</v>
          </cell>
          <cell r="C230">
            <v>4293677.9680000003</v>
          </cell>
          <cell r="D230">
            <v>-6.2640000000000002</v>
          </cell>
        </row>
        <row r="231">
          <cell r="A231">
            <v>615</v>
          </cell>
          <cell r="B231">
            <v>493875.21</v>
          </cell>
          <cell r="C231">
            <v>4293681.3849999998</v>
          </cell>
          <cell r="D231">
            <v>-8.74</v>
          </cell>
        </row>
        <row r="232">
          <cell r="A232">
            <v>616</v>
          </cell>
          <cell r="B232">
            <v>493870.15700000001</v>
          </cell>
          <cell r="C232">
            <v>4293684.801</v>
          </cell>
          <cell r="D232">
            <v>-10.823</v>
          </cell>
        </row>
        <row r="233">
          <cell r="A233">
            <v>617</v>
          </cell>
          <cell r="B233">
            <v>493865.103</v>
          </cell>
          <cell r="C233">
            <v>4293688.2180000003</v>
          </cell>
          <cell r="D233">
            <v>-13.502000000000001</v>
          </cell>
        </row>
        <row r="234">
          <cell r="A234">
            <v>618</v>
          </cell>
          <cell r="B234">
            <v>493860.05800000002</v>
          </cell>
          <cell r="C234">
            <v>4293691.6279999996</v>
          </cell>
          <cell r="D234">
            <v>-16.411999999999999</v>
          </cell>
        </row>
        <row r="235">
          <cell r="A235">
            <v>619</v>
          </cell>
          <cell r="B235">
            <v>493883.22499999998</v>
          </cell>
          <cell r="C235">
            <v>4293671.4759999998</v>
          </cell>
          <cell r="D235">
            <v>-6.74</v>
          </cell>
        </row>
        <row r="236">
          <cell r="A236">
            <v>620</v>
          </cell>
          <cell r="B236">
            <v>493857.97399999999</v>
          </cell>
          <cell r="C236">
            <v>4293688.5470000003</v>
          </cell>
          <cell r="D236">
            <v>-16.472999999999999</v>
          </cell>
        </row>
        <row r="237">
          <cell r="A237">
            <v>621</v>
          </cell>
          <cell r="B237">
            <v>493881.14199999999</v>
          </cell>
          <cell r="C237">
            <v>4293668.3940000003</v>
          </cell>
          <cell r="D237">
            <v>-6.81</v>
          </cell>
        </row>
        <row r="238">
          <cell r="A238">
            <v>622</v>
          </cell>
          <cell r="B238">
            <v>493876.09700000001</v>
          </cell>
          <cell r="C238">
            <v>4293671.8049999997</v>
          </cell>
          <cell r="D238">
            <v>-6.6349999999999998</v>
          </cell>
        </row>
        <row r="239">
          <cell r="A239">
            <v>623</v>
          </cell>
          <cell r="B239">
            <v>493871.04300000001</v>
          </cell>
          <cell r="C239">
            <v>4293675.2209999999</v>
          </cell>
          <cell r="D239">
            <v>-8.69</v>
          </cell>
        </row>
        <row r="240">
          <cell r="A240">
            <v>624</v>
          </cell>
          <cell r="B240">
            <v>493865.99</v>
          </cell>
          <cell r="C240">
            <v>4293678.6370000001</v>
          </cell>
          <cell r="D240">
            <v>-10.336</v>
          </cell>
        </row>
        <row r="241">
          <cell r="A241">
            <v>625</v>
          </cell>
          <cell r="B241">
            <v>493860.93599999999</v>
          </cell>
          <cell r="C241">
            <v>4293682.0539999995</v>
          </cell>
          <cell r="D241">
            <v>-14.666</v>
          </cell>
        </row>
        <row r="242">
          <cell r="A242">
            <v>626</v>
          </cell>
          <cell r="B242">
            <v>493855.891</v>
          </cell>
          <cell r="C242">
            <v>4293685.4649999999</v>
          </cell>
          <cell r="D242">
            <v>-16.273</v>
          </cell>
        </row>
        <row r="243">
          <cell r="A243">
            <v>627</v>
          </cell>
          <cell r="B243">
            <v>493879.05800000002</v>
          </cell>
          <cell r="C243">
            <v>4293665.3119999999</v>
          </cell>
          <cell r="D243">
            <v>-6.867</v>
          </cell>
        </row>
        <row r="244">
          <cell r="A244">
            <v>628</v>
          </cell>
          <cell r="B244">
            <v>493853.80800000002</v>
          </cell>
          <cell r="C244">
            <v>4293682.3830000004</v>
          </cell>
          <cell r="D244">
            <v>-15.997</v>
          </cell>
        </row>
        <row r="245">
          <cell r="A245">
            <v>629</v>
          </cell>
          <cell r="B245">
            <v>493876.97499999998</v>
          </cell>
          <cell r="C245">
            <v>4293662.2300000004</v>
          </cell>
          <cell r="D245">
            <v>-6.8730000000000002</v>
          </cell>
        </row>
        <row r="246">
          <cell r="A246">
            <v>630</v>
          </cell>
          <cell r="B246">
            <v>493871.93</v>
          </cell>
          <cell r="C246">
            <v>4293665.6409999998</v>
          </cell>
          <cell r="D246">
            <v>-6.9130000000000003</v>
          </cell>
        </row>
        <row r="247">
          <cell r="A247">
            <v>631</v>
          </cell>
          <cell r="B247">
            <v>493866.87599999999</v>
          </cell>
          <cell r="C247">
            <v>4293669.057</v>
          </cell>
          <cell r="D247">
            <v>-8.1389999999999993</v>
          </cell>
        </row>
        <row r="248">
          <cell r="A248">
            <v>632</v>
          </cell>
          <cell r="B248">
            <v>493861.82299999997</v>
          </cell>
          <cell r="C248">
            <v>4293672.4740000004</v>
          </cell>
          <cell r="D248">
            <v>-9.7759999999999998</v>
          </cell>
        </row>
        <row r="249">
          <cell r="A249">
            <v>633</v>
          </cell>
          <cell r="B249">
            <v>493856.76899999997</v>
          </cell>
          <cell r="C249">
            <v>4293675.8899999997</v>
          </cell>
          <cell r="D249">
            <v>-14.294</v>
          </cell>
        </row>
        <row r="250">
          <cell r="A250">
            <v>634</v>
          </cell>
          <cell r="B250">
            <v>493851.72399999999</v>
          </cell>
          <cell r="C250">
            <v>4293679.301</v>
          </cell>
          <cell r="D250">
            <v>-15.821</v>
          </cell>
        </row>
        <row r="251">
          <cell r="A251">
            <v>635</v>
          </cell>
          <cell r="B251">
            <v>493874.89199999999</v>
          </cell>
          <cell r="C251">
            <v>4293659.148</v>
          </cell>
          <cell r="D251">
            <v>-6.9</v>
          </cell>
        </row>
        <row r="252">
          <cell r="A252">
            <v>636</v>
          </cell>
          <cell r="B252">
            <v>493849.641</v>
          </cell>
          <cell r="C252">
            <v>4293676.2189999996</v>
          </cell>
          <cell r="D252">
            <v>-15.702</v>
          </cell>
        </row>
        <row r="253">
          <cell r="A253">
            <v>637</v>
          </cell>
          <cell r="B253">
            <v>493872.80800000002</v>
          </cell>
          <cell r="C253">
            <v>4293656.0669999998</v>
          </cell>
          <cell r="D253">
            <v>-6.819</v>
          </cell>
        </row>
        <row r="254">
          <cell r="A254">
            <v>638</v>
          </cell>
          <cell r="B254">
            <v>493867.76299999998</v>
          </cell>
          <cell r="C254">
            <v>4293659.477</v>
          </cell>
          <cell r="D254">
            <v>-6.5250000000000004</v>
          </cell>
        </row>
        <row r="255">
          <cell r="A255">
            <v>639</v>
          </cell>
          <cell r="B255">
            <v>493862.70899999997</v>
          </cell>
          <cell r="C255">
            <v>4293662.8940000003</v>
          </cell>
          <cell r="D255">
            <v>-7.8970000000000002</v>
          </cell>
        </row>
        <row r="256">
          <cell r="A256">
            <v>640</v>
          </cell>
          <cell r="B256">
            <v>493857.65600000002</v>
          </cell>
          <cell r="C256">
            <v>4293666.3099999996</v>
          </cell>
          <cell r="D256">
            <v>-10.122999999999999</v>
          </cell>
        </row>
        <row r="257">
          <cell r="A257">
            <v>641</v>
          </cell>
          <cell r="B257">
            <v>493852.60200000001</v>
          </cell>
          <cell r="C257">
            <v>4293669.727</v>
          </cell>
          <cell r="D257">
            <v>-14.212999999999999</v>
          </cell>
        </row>
        <row r="258">
          <cell r="A258">
            <v>642</v>
          </cell>
          <cell r="B258">
            <v>493847.55699999997</v>
          </cell>
          <cell r="C258">
            <v>4293673.1370000001</v>
          </cell>
          <cell r="D258">
            <v>-15.7</v>
          </cell>
        </row>
        <row r="259">
          <cell r="A259">
            <v>643</v>
          </cell>
          <cell r="B259">
            <v>493870.72499999998</v>
          </cell>
          <cell r="C259">
            <v>4293652.9850000003</v>
          </cell>
          <cell r="D259">
            <v>-6.8419999999999996</v>
          </cell>
        </row>
        <row r="260">
          <cell r="A260">
            <v>644</v>
          </cell>
          <cell r="B260">
            <v>493845.47399999999</v>
          </cell>
          <cell r="C260">
            <v>4293670.0559999999</v>
          </cell>
          <cell r="D260">
            <v>-15.787000000000001</v>
          </cell>
        </row>
        <row r="261">
          <cell r="A261">
            <v>645</v>
          </cell>
          <cell r="B261">
            <v>493868.641</v>
          </cell>
          <cell r="C261">
            <v>4293649.9029999999</v>
          </cell>
          <cell r="D261">
            <v>-7.0410000000000004</v>
          </cell>
        </row>
        <row r="262">
          <cell r="A262">
            <v>646</v>
          </cell>
          <cell r="B262">
            <v>493863.59600000002</v>
          </cell>
          <cell r="C262">
            <v>4293653.3140000002</v>
          </cell>
          <cell r="D262">
            <v>-6.7389999999999999</v>
          </cell>
        </row>
        <row r="263">
          <cell r="A263">
            <v>647</v>
          </cell>
          <cell r="B263">
            <v>493858.54200000002</v>
          </cell>
          <cell r="C263">
            <v>4293656.7300000004</v>
          </cell>
          <cell r="D263">
            <v>-7.91</v>
          </cell>
        </row>
        <row r="264">
          <cell r="A264">
            <v>648</v>
          </cell>
          <cell r="B264">
            <v>493853.489</v>
          </cell>
          <cell r="C264">
            <v>4293660.1469999999</v>
          </cell>
          <cell r="D264">
            <v>-10.32</v>
          </cell>
        </row>
        <row r="265">
          <cell r="A265">
            <v>649</v>
          </cell>
          <cell r="B265">
            <v>493848.435</v>
          </cell>
          <cell r="C265">
            <v>4293663.5630000001</v>
          </cell>
          <cell r="D265">
            <v>-15.061</v>
          </cell>
        </row>
        <row r="266">
          <cell r="A266">
            <v>650</v>
          </cell>
          <cell r="B266">
            <v>493843.39</v>
          </cell>
          <cell r="C266">
            <v>4293666.9740000004</v>
          </cell>
          <cell r="D266">
            <v>-15.766999999999999</v>
          </cell>
        </row>
        <row r="267">
          <cell r="A267">
            <v>651</v>
          </cell>
          <cell r="B267">
            <v>493866.55800000002</v>
          </cell>
          <cell r="C267">
            <v>4293646.8210000005</v>
          </cell>
          <cell r="D267">
            <v>-7.1959999999999997</v>
          </cell>
        </row>
        <row r="268">
          <cell r="A268">
            <v>652</v>
          </cell>
          <cell r="B268">
            <v>493841.30699999997</v>
          </cell>
          <cell r="C268">
            <v>4293663.892</v>
          </cell>
          <cell r="D268">
            <v>-15.823</v>
          </cell>
        </row>
        <row r="269">
          <cell r="A269">
            <v>653</v>
          </cell>
          <cell r="B269">
            <v>493864.47399999999</v>
          </cell>
          <cell r="C269">
            <v>4293643.7390000001</v>
          </cell>
          <cell r="D269">
            <v>-7.1669999999999998</v>
          </cell>
        </row>
        <row r="270">
          <cell r="A270">
            <v>654</v>
          </cell>
          <cell r="B270">
            <v>493859.429</v>
          </cell>
          <cell r="C270">
            <v>4293647.1500000004</v>
          </cell>
          <cell r="D270">
            <v>-7.2549999999999999</v>
          </cell>
        </row>
        <row r="271">
          <cell r="A271">
            <v>655</v>
          </cell>
          <cell r="B271">
            <v>493854.37599999999</v>
          </cell>
          <cell r="C271">
            <v>4293650.5669999998</v>
          </cell>
          <cell r="D271">
            <v>-8.5190000000000001</v>
          </cell>
        </row>
        <row r="272">
          <cell r="A272">
            <v>656</v>
          </cell>
          <cell r="B272">
            <v>493849.32199999999</v>
          </cell>
          <cell r="C272">
            <v>4293653.983</v>
          </cell>
          <cell r="D272">
            <v>-10.315</v>
          </cell>
        </row>
        <row r="273">
          <cell r="A273">
            <v>657</v>
          </cell>
          <cell r="B273">
            <v>493844.26899999997</v>
          </cell>
          <cell r="C273">
            <v>4293657.3990000002</v>
          </cell>
          <cell r="D273">
            <v>-14.888999999999999</v>
          </cell>
        </row>
        <row r="274">
          <cell r="A274">
            <v>658</v>
          </cell>
          <cell r="B274">
            <v>493839.223</v>
          </cell>
          <cell r="C274">
            <v>4293660.8099999996</v>
          </cell>
          <cell r="D274">
            <v>-15.936999999999999</v>
          </cell>
        </row>
        <row r="275">
          <cell r="A275">
            <v>659</v>
          </cell>
          <cell r="B275">
            <v>493862.391</v>
          </cell>
          <cell r="C275">
            <v>4293640.6569999997</v>
          </cell>
          <cell r="D275">
            <v>-7.1929999999999996</v>
          </cell>
        </row>
        <row r="276">
          <cell r="A276">
            <v>660</v>
          </cell>
          <cell r="B276">
            <v>493837.14</v>
          </cell>
          <cell r="C276">
            <v>4293657.7280000001</v>
          </cell>
          <cell r="D276">
            <v>-15.994</v>
          </cell>
        </row>
        <row r="277">
          <cell r="A277">
            <v>661</v>
          </cell>
          <cell r="B277">
            <v>493860.30699999997</v>
          </cell>
          <cell r="C277">
            <v>4293637.5760000004</v>
          </cell>
          <cell r="D277">
            <v>-7.3449999999999998</v>
          </cell>
        </row>
        <row r="278">
          <cell r="A278">
            <v>662</v>
          </cell>
          <cell r="B278">
            <v>493855.26199999999</v>
          </cell>
          <cell r="C278">
            <v>4293640.9859999996</v>
          </cell>
          <cell r="D278">
            <v>-7.6040000000000001</v>
          </cell>
        </row>
        <row r="279">
          <cell r="A279">
            <v>663</v>
          </cell>
          <cell r="B279">
            <v>493850.20899999997</v>
          </cell>
          <cell r="C279">
            <v>4293644.4029999999</v>
          </cell>
          <cell r="D279">
            <v>-8.6660000000000004</v>
          </cell>
        </row>
        <row r="280">
          <cell r="A280">
            <v>664</v>
          </cell>
          <cell r="B280">
            <v>493845.15500000003</v>
          </cell>
          <cell r="C280">
            <v>4293647.8190000001</v>
          </cell>
          <cell r="D280">
            <v>-10.92</v>
          </cell>
        </row>
        <row r="281">
          <cell r="A281">
            <v>665</v>
          </cell>
          <cell r="B281">
            <v>493840.10200000001</v>
          </cell>
          <cell r="C281">
            <v>4293651.2359999996</v>
          </cell>
          <cell r="D281">
            <v>-15.183999999999999</v>
          </cell>
        </row>
        <row r="282">
          <cell r="A282">
            <v>666</v>
          </cell>
          <cell r="B282">
            <v>493835.05599999998</v>
          </cell>
          <cell r="C282">
            <v>4293654.6469999999</v>
          </cell>
          <cell r="D282">
            <v>-16.065999999999999</v>
          </cell>
        </row>
        <row r="283">
          <cell r="A283">
            <v>667</v>
          </cell>
          <cell r="B283">
            <v>493858.179</v>
          </cell>
          <cell r="C283">
            <v>4293634.4280000003</v>
          </cell>
          <cell r="D283">
            <v>-7.3710000000000004</v>
          </cell>
        </row>
        <row r="284">
          <cell r="A284">
            <v>668</v>
          </cell>
          <cell r="B284">
            <v>493853.13400000002</v>
          </cell>
          <cell r="C284">
            <v>4293637.8380000005</v>
          </cell>
          <cell r="D284">
            <v>-7.67</v>
          </cell>
        </row>
        <row r="285">
          <cell r="A285">
            <v>669</v>
          </cell>
          <cell r="B285">
            <v>493848.08</v>
          </cell>
          <cell r="C285">
            <v>4293641.2549999999</v>
          </cell>
          <cell r="D285">
            <v>-8.6069999999999993</v>
          </cell>
        </row>
        <row r="286">
          <cell r="A286">
            <v>670</v>
          </cell>
          <cell r="B286">
            <v>493843.027</v>
          </cell>
          <cell r="C286">
            <v>4293644.6710000001</v>
          </cell>
          <cell r="D286">
            <v>-11.207000000000001</v>
          </cell>
        </row>
        <row r="287">
          <cell r="A287">
            <v>671</v>
          </cell>
          <cell r="B287">
            <v>493837.973</v>
          </cell>
          <cell r="C287">
            <v>4293648.0880000005</v>
          </cell>
          <cell r="D287">
            <v>-14.795999999999999</v>
          </cell>
        </row>
        <row r="288">
          <cell r="A288">
            <v>672</v>
          </cell>
          <cell r="B288">
            <v>493832.92800000001</v>
          </cell>
          <cell r="C288">
            <v>4293651.4989999998</v>
          </cell>
          <cell r="D288">
            <v>-16.22</v>
          </cell>
        </row>
        <row r="289">
          <cell r="A289">
            <v>673</v>
          </cell>
          <cell r="B289">
            <v>493856.09600000002</v>
          </cell>
          <cell r="C289">
            <v>4293631.3459999999</v>
          </cell>
          <cell r="D289">
            <v>-7.4470000000000001</v>
          </cell>
        </row>
        <row r="290">
          <cell r="A290">
            <v>674</v>
          </cell>
          <cell r="B290">
            <v>493830.84499999997</v>
          </cell>
          <cell r="C290">
            <v>4293648.4170000004</v>
          </cell>
          <cell r="D290">
            <v>-16.196000000000002</v>
          </cell>
        </row>
        <row r="291">
          <cell r="A291">
            <v>675</v>
          </cell>
          <cell r="B291">
            <v>493854.01199999999</v>
          </cell>
          <cell r="C291">
            <v>4293628.2640000004</v>
          </cell>
          <cell r="D291">
            <v>-7.6210000000000004</v>
          </cell>
        </row>
        <row r="292">
          <cell r="A292">
            <v>676</v>
          </cell>
          <cell r="B292">
            <v>493848.967</v>
          </cell>
          <cell r="C292">
            <v>4293631.6749999998</v>
          </cell>
          <cell r="D292">
            <v>-7.7160000000000002</v>
          </cell>
        </row>
        <row r="293">
          <cell r="A293">
            <v>677</v>
          </cell>
          <cell r="B293">
            <v>493843.913</v>
          </cell>
          <cell r="C293">
            <v>4293635.091</v>
          </cell>
          <cell r="D293">
            <v>-8.6140000000000008</v>
          </cell>
        </row>
        <row r="294">
          <cell r="A294">
            <v>678</v>
          </cell>
          <cell r="B294">
            <v>493838.86</v>
          </cell>
          <cell r="C294">
            <v>4293638.5080000004</v>
          </cell>
          <cell r="D294">
            <v>-11.398</v>
          </cell>
        </row>
        <row r="295">
          <cell r="A295">
            <v>679</v>
          </cell>
          <cell r="B295">
            <v>493833.80599999998</v>
          </cell>
          <cell r="C295">
            <v>4293641.9239999996</v>
          </cell>
          <cell r="D295">
            <v>-14.996</v>
          </cell>
        </row>
        <row r="296">
          <cell r="A296">
            <v>680</v>
          </cell>
          <cell r="B296">
            <v>493828.761</v>
          </cell>
          <cell r="C296">
            <v>4293645.335</v>
          </cell>
          <cell r="D296">
            <v>-16.132999999999999</v>
          </cell>
        </row>
        <row r="297">
          <cell r="A297">
            <v>681</v>
          </cell>
          <cell r="B297">
            <v>493851.929</v>
          </cell>
          <cell r="C297">
            <v>4293625.182</v>
          </cell>
          <cell r="D297">
            <v>-7.78</v>
          </cell>
        </row>
        <row r="298">
          <cell r="A298">
            <v>682</v>
          </cell>
          <cell r="B298">
            <v>493826.67800000001</v>
          </cell>
          <cell r="C298">
            <v>4293642.2529999996</v>
          </cell>
          <cell r="D298">
            <v>-16.167000000000002</v>
          </cell>
        </row>
        <row r="299">
          <cell r="A299">
            <v>683</v>
          </cell>
          <cell r="B299">
            <v>493849.84499999997</v>
          </cell>
          <cell r="C299">
            <v>4293622.0999999996</v>
          </cell>
          <cell r="D299">
            <v>-7.8140000000000001</v>
          </cell>
        </row>
        <row r="300">
          <cell r="A300">
            <v>684</v>
          </cell>
          <cell r="B300">
            <v>493844.8</v>
          </cell>
          <cell r="C300">
            <v>4293625.5109999999</v>
          </cell>
          <cell r="D300">
            <v>-7.7889999999999997</v>
          </cell>
        </row>
        <row r="301">
          <cell r="A301">
            <v>685</v>
          </cell>
          <cell r="B301">
            <v>493839.74599999998</v>
          </cell>
          <cell r="C301">
            <v>4293628.9280000003</v>
          </cell>
          <cell r="D301">
            <v>-8.8350000000000009</v>
          </cell>
        </row>
        <row r="302">
          <cell r="A302">
            <v>686</v>
          </cell>
          <cell r="B302">
            <v>493834.69300000003</v>
          </cell>
          <cell r="C302">
            <v>4293632.3439999996</v>
          </cell>
          <cell r="D302">
            <v>-11.242000000000001</v>
          </cell>
        </row>
        <row r="303">
          <cell r="A303">
            <v>687</v>
          </cell>
          <cell r="B303">
            <v>493829.63900000002</v>
          </cell>
          <cell r="C303">
            <v>4293635.76</v>
          </cell>
          <cell r="D303">
            <v>-14.846</v>
          </cell>
        </row>
        <row r="304">
          <cell r="A304">
            <v>688</v>
          </cell>
          <cell r="B304">
            <v>493824.59399999998</v>
          </cell>
          <cell r="C304">
            <v>4293639.1710000001</v>
          </cell>
          <cell r="D304">
            <v>-16.175999999999998</v>
          </cell>
        </row>
        <row r="305">
          <cell r="A305">
            <v>689</v>
          </cell>
          <cell r="B305">
            <v>493847.76199999999</v>
          </cell>
          <cell r="C305">
            <v>4293619.0180000002</v>
          </cell>
          <cell r="D305">
            <v>-7.9029999999999996</v>
          </cell>
        </row>
        <row r="306">
          <cell r="A306">
            <v>690</v>
          </cell>
          <cell r="B306">
            <v>493822.511</v>
          </cell>
          <cell r="C306">
            <v>4293636.0889999997</v>
          </cell>
          <cell r="D306">
            <v>-16.302</v>
          </cell>
        </row>
        <row r="307">
          <cell r="A307">
            <v>691</v>
          </cell>
          <cell r="B307">
            <v>493845.67800000001</v>
          </cell>
          <cell r="C307">
            <v>4293615.9369999999</v>
          </cell>
          <cell r="D307">
            <v>-8.2210000000000001</v>
          </cell>
        </row>
        <row r="308">
          <cell r="A308">
            <v>692</v>
          </cell>
          <cell r="B308">
            <v>493840.63299999997</v>
          </cell>
          <cell r="C308">
            <v>4293619.3480000002</v>
          </cell>
          <cell r="D308">
            <v>-8.1129999999999995</v>
          </cell>
        </row>
        <row r="309">
          <cell r="A309">
            <v>693</v>
          </cell>
          <cell r="B309">
            <v>493835.58</v>
          </cell>
          <cell r="C309">
            <v>4293622.7640000004</v>
          </cell>
          <cell r="D309">
            <v>-8.5760000000000005</v>
          </cell>
        </row>
        <row r="310">
          <cell r="A310">
            <v>694</v>
          </cell>
          <cell r="B310">
            <v>493830.52600000001</v>
          </cell>
          <cell r="C310">
            <v>4293626.18</v>
          </cell>
          <cell r="D310">
            <v>-11.121</v>
          </cell>
        </row>
        <row r="311">
          <cell r="A311">
            <v>695</v>
          </cell>
          <cell r="B311">
            <v>493825.473</v>
          </cell>
          <cell r="C311">
            <v>4293629.5970000001</v>
          </cell>
          <cell r="D311">
            <v>-15.53</v>
          </cell>
        </row>
        <row r="312">
          <cell r="A312">
            <v>696</v>
          </cell>
          <cell r="B312">
            <v>493820.42700000003</v>
          </cell>
          <cell r="C312">
            <v>4293633.0080000004</v>
          </cell>
          <cell r="D312">
            <v>-16.265000000000001</v>
          </cell>
        </row>
        <row r="313">
          <cell r="A313">
            <v>697</v>
          </cell>
          <cell r="B313">
            <v>493843.59499999997</v>
          </cell>
          <cell r="C313">
            <v>4293612.8550000004</v>
          </cell>
          <cell r="D313">
            <v>-8.3409999999999993</v>
          </cell>
        </row>
        <row r="314">
          <cell r="A314">
            <v>698</v>
          </cell>
          <cell r="B314">
            <v>493818.34399999998</v>
          </cell>
          <cell r="C314">
            <v>4293629.926</v>
          </cell>
          <cell r="D314">
            <v>-16.207000000000001</v>
          </cell>
        </row>
        <row r="315">
          <cell r="A315">
            <v>699</v>
          </cell>
          <cell r="B315">
            <v>493841.511</v>
          </cell>
          <cell r="C315">
            <v>4293609.773</v>
          </cell>
          <cell r="D315">
            <v>-8.391</v>
          </cell>
        </row>
        <row r="316">
          <cell r="A316">
            <v>700</v>
          </cell>
          <cell r="B316">
            <v>493836.46600000001</v>
          </cell>
          <cell r="C316">
            <v>4293613.1840000004</v>
          </cell>
          <cell r="D316">
            <v>-8.85</v>
          </cell>
        </row>
        <row r="317">
          <cell r="A317">
            <v>701</v>
          </cell>
          <cell r="B317">
            <v>493831.413</v>
          </cell>
          <cell r="C317">
            <v>4293616.5999999996</v>
          </cell>
          <cell r="D317">
            <v>-8.9629999999999992</v>
          </cell>
        </row>
        <row r="318">
          <cell r="A318">
            <v>702</v>
          </cell>
          <cell r="B318">
            <v>493826.359</v>
          </cell>
          <cell r="C318">
            <v>4293620.017</v>
          </cell>
          <cell r="D318">
            <v>-11.087999999999999</v>
          </cell>
        </row>
        <row r="319">
          <cell r="A319">
            <v>703</v>
          </cell>
          <cell r="B319">
            <v>493821.30599999998</v>
          </cell>
          <cell r="C319">
            <v>4293623.4330000002</v>
          </cell>
          <cell r="D319">
            <v>-15.112</v>
          </cell>
        </row>
        <row r="320">
          <cell r="A320">
            <v>704</v>
          </cell>
          <cell r="B320">
            <v>493816.26</v>
          </cell>
          <cell r="C320">
            <v>4293626.8439999996</v>
          </cell>
          <cell r="D320">
            <v>-16.125</v>
          </cell>
        </row>
        <row r="321">
          <cell r="A321">
            <v>705</v>
          </cell>
          <cell r="B321">
            <v>493839.42800000001</v>
          </cell>
          <cell r="C321">
            <v>4293606.6909999996</v>
          </cell>
          <cell r="D321">
            <v>-8.6479999999999997</v>
          </cell>
        </row>
        <row r="322">
          <cell r="A322">
            <v>706</v>
          </cell>
          <cell r="B322">
            <v>493814.17700000003</v>
          </cell>
          <cell r="C322">
            <v>4293623.7620000001</v>
          </cell>
          <cell r="D322">
            <v>-16.103000000000002</v>
          </cell>
        </row>
        <row r="323">
          <cell r="A323">
            <v>707</v>
          </cell>
          <cell r="B323">
            <v>493837.34399999998</v>
          </cell>
          <cell r="C323">
            <v>4293603.6090000002</v>
          </cell>
          <cell r="D323">
            <v>-8.5380000000000003</v>
          </cell>
        </row>
        <row r="324">
          <cell r="A324">
            <v>708</v>
          </cell>
          <cell r="B324">
            <v>493832.299</v>
          </cell>
          <cell r="C324">
            <v>4293607.0199999996</v>
          </cell>
          <cell r="D324">
            <v>-8.7189999999999994</v>
          </cell>
        </row>
        <row r="325">
          <cell r="A325">
            <v>709</v>
          </cell>
          <cell r="B325">
            <v>493827.24599999998</v>
          </cell>
          <cell r="C325">
            <v>4293610.4369999999</v>
          </cell>
          <cell r="D325">
            <v>-9.0459999999999994</v>
          </cell>
        </row>
        <row r="326">
          <cell r="A326">
            <v>710</v>
          </cell>
          <cell r="B326">
            <v>493822.19199999998</v>
          </cell>
          <cell r="C326">
            <v>4293613.8530000001</v>
          </cell>
          <cell r="D326">
            <v>-11.706</v>
          </cell>
        </row>
        <row r="327">
          <cell r="A327">
            <v>711</v>
          </cell>
          <cell r="B327">
            <v>493817.13900000002</v>
          </cell>
          <cell r="C327">
            <v>4293617.2699999996</v>
          </cell>
          <cell r="D327">
            <v>-14.682</v>
          </cell>
        </row>
        <row r="328">
          <cell r="A328">
            <v>712</v>
          </cell>
          <cell r="B328">
            <v>493812.09299999999</v>
          </cell>
          <cell r="C328">
            <v>4293620.68</v>
          </cell>
          <cell r="D328">
            <v>-15.967000000000001</v>
          </cell>
        </row>
        <row r="329">
          <cell r="A329">
            <v>713</v>
          </cell>
          <cell r="B329">
            <v>493835.261</v>
          </cell>
          <cell r="C329">
            <v>4293600.5279999999</v>
          </cell>
          <cell r="D329">
            <v>-8.5619999999999994</v>
          </cell>
        </row>
        <row r="330">
          <cell r="A330">
            <v>714</v>
          </cell>
          <cell r="B330">
            <v>493810.01</v>
          </cell>
          <cell r="C330">
            <v>4293617.5990000004</v>
          </cell>
          <cell r="D330">
            <v>-15.634</v>
          </cell>
        </row>
        <row r="331">
          <cell r="A331">
            <v>715</v>
          </cell>
          <cell r="B331">
            <v>493833.17800000001</v>
          </cell>
          <cell r="C331">
            <v>4293597.4460000005</v>
          </cell>
          <cell r="D331">
            <v>-8.6790000000000003</v>
          </cell>
        </row>
        <row r="332">
          <cell r="A332">
            <v>716</v>
          </cell>
          <cell r="B332">
            <v>493828.13199999998</v>
          </cell>
          <cell r="C332">
            <v>4293600.8569999998</v>
          </cell>
          <cell r="D332">
            <v>-9.0839999999999996</v>
          </cell>
        </row>
        <row r="333">
          <cell r="A333">
            <v>717</v>
          </cell>
          <cell r="B333">
            <v>493823.07900000003</v>
          </cell>
          <cell r="C333">
            <v>4293604.273</v>
          </cell>
          <cell r="D333">
            <v>-9.1859999999999999</v>
          </cell>
        </row>
        <row r="334">
          <cell r="A334">
            <v>718</v>
          </cell>
          <cell r="B334">
            <v>493818.02500000002</v>
          </cell>
          <cell r="C334">
            <v>4293607.6890000002</v>
          </cell>
          <cell r="D334">
            <v>-10.763</v>
          </cell>
        </row>
        <row r="335">
          <cell r="A335">
            <v>719</v>
          </cell>
          <cell r="B335">
            <v>493812.97200000001</v>
          </cell>
          <cell r="C335">
            <v>4293611.1059999997</v>
          </cell>
          <cell r="D335">
            <v>-14.648</v>
          </cell>
        </row>
        <row r="336">
          <cell r="A336">
            <v>720</v>
          </cell>
          <cell r="B336">
            <v>493807.92700000003</v>
          </cell>
          <cell r="C336">
            <v>4293614.517</v>
          </cell>
          <cell r="D336">
            <v>-15.689</v>
          </cell>
        </row>
        <row r="337">
          <cell r="A337">
            <v>721</v>
          </cell>
          <cell r="B337">
            <v>493831.09399999998</v>
          </cell>
          <cell r="C337">
            <v>4293594.3640000001</v>
          </cell>
          <cell r="D337">
            <v>-9.0030000000000001</v>
          </cell>
        </row>
        <row r="338">
          <cell r="A338">
            <v>722</v>
          </cell>
          <cell r="B338">
            <v>493805.84299999999</v>
          </cell>
          <cell r="C338">
            <v>4293611.4349999996</v>
          </cell>
          <cell r="D338">
            <v>-15.718</v>
          </cell>
        </row>
        <row r="339">
          <cell r="A339">
            <v>723</v>
          </cell>
          <cell r="B339">
            <v>493829.011</v>
          </cell>
          <cell r="C339">
            <v>4293591.2819999997</v>
          </cell>
          <cell r="D339">
            <v>-9.31</v>
          </cell>
        </row>
        <row r="340">
          <cell r="A340">
            <v>724</v>
          </cell>
          <cell r="B340">
            <v>493823.96500000003</v>
          </cell>
          <cell r="C340">
            <v>4293594.693</v>
          </cell>
          <cell r="D340">
            <v>-9.3460000000000001</v>
          </cell>
        </row>
        <row r="341">
          <cell r="A341">
            <v>725</v>
          </cell>
          <cell r="B341">
            <v>493818.91200000001</v>
          </cell>
          <cell r="C341">
            <v>4293598.1090000002</v>
          </cell>
          <cell r="D341">
            <v>-9.391</v>
          </cell>
        </row>
        <row r="342">
          <cell r="A342">
            <v>726</v>
          </cell>
          <cell r="B342">
            <v>493813.85800000001</v>
          </cell>
          <cell r="C342">
            <v>4293601.5259999996</v>
          </cell>
          <cell r="D342">
            <v>-9.2850000000000001</v>
          </cell>
        </row>
        <row r="343">
          <cell r="A343">
            <v>727</v>
          </cell>
          <cell r="B343">
            <v>493808.80499999999</v>
          </cell>
          <cell r="C343">
            <v>4293604.9419999998</v>
          </cell>
          <cell r="D343">
            <v>-14.21</v>
          </cell>
        </row>
        <row r="344">
          <cell r="A344">
            <v>728</v>
          </cell>
          <cell r="B344">
            <v>493803.76</v>
          </cell>
          <cell r="C344">
            <v>4293608.3530000001</v>
          </cell>
          <cell r="D344">
            <v>-15.742000000000001</v>
          </cell>
        </row>
        <row r="345">
          <cell r="A345">
            <v>729</v>
          </cell>
          <cell r="B345">
            <v>493826.92700000003</v>
          </cell>
          <cell r="C345">
            <v>4293588.2</v>
          </cell>
          <cell r="D345">
            <v>-9.1859999999999999</v>
          </cell>
        </row>
        <row r="346">
          <cell r="A346">
            <v>730</v>
          </cell>
          <cell r="B346">
            <v>493801.67599999998</v>
          </cell>
          <cell r="C346">
            <v>4293605.2709999997</v>
          </cell>
          <cell r="D346">
            <v>-15.791</v>
          </cell>
        </row>
        <row r="347">
          <cell r="A347">
            <v>731</v>
          </cell>
          <cell r="B347">
            <v>493824.84399999998</v>
          </cell>
          <cell r="C347">
            <v>4293585.1189999999</v>
          </cell>
          <cell r="D347">
            <v>-8.718</v>
          </cell>
        </row>
        <row r="348">
          <cell r="A348">
            <v>732</v>
          </cell>
          <cell r="B348">
            <v>493819.79800000001</v>
          </cell>
          <cell r="C348">
            <v>4293588.5290000001</v>
          </cell>
          <cell r="D348">
            <v>-9.3439999999999994</v>
          </cell>
        </row>
        <row r="349">
          <cell r="A349">
            <v>733</v>
          </cell>
          <cell r="B349">
            <v>493814.745</v>
          </cell>
          <cell r="C349">
            <v>4293591.9460000005</v>
          </cell>
          <cell r="D349">
            <v>-9.0340000000000007</v>
          </cell>
        </row>
        <row r="350">
          <cell r="A350">
            <v>734</v>
          </cell>
          <cell r="B350">
            <v>493809.69099999999</v>
          </cell>
          <cell r="C350">
            <v>4293595.3619999997</v>
          </cell>
          <cell r="D350">
            <v>-9.7880000000000003</v>
          </cell>
        </row>
        <row r="351">
          <cell r="A351">
            <v>735</v>
          </cell>
          <cell r="B351">
            <v>493804.63799999998</v>
          </cell>
          <cell r="C351">
            <v>4293598.7790000001</v>
          </cell>
          <cell r="D351">
            <v>-15.621</v>
          </cell>
        </row>
        <row r="352">
          <cell r="A352">
            <v>736</v>
          </cell>
          <cell r="B352">
            <v>493799.59299999999</v>
          </cell>
          <cell r="C352">
            <v>4293602.1900000004</v>
          </cell>
          <cell r="D352">
            <v>-15.811999999999999</v>
          </cell>
        </row>
        <row r="353">
          <cell r="A353">
            <v>737</v>
          </cell>
          <cell r="B353">
            <v>493822.76</v>
          </cell>
          <cell r="C353">
            <v>4293582.0369999995</v>
          </cell>
          <cell r="D353">
            <v>-8.7330000000000005</v>
          </cell>
        </row>
        <row r="354">
          <cell r="A354">
            <v>738</v>
          </cell>
          <cell r="B354">
            <v>493797.50900000002</v>
          </cell>
          <cell r="C354">
            <v>4293599.108</v>
          </cell>
          <cell r="D354">
            <v>-15.766</v>
          </cell>
        </row>
        <row r="355">
          <cell r="A355">
            <v>739</v>
          </cell>
          <cell r="B355">
            <v>493820.67700000003</v>
          </cell>
          <cell r="C355">
            <v>4293578.9550000001</v>
          </cell>
          <cell r="D355">
            <v>-8.9440000000000008</v>
          </cell>
        </row>
        <row r="356">
          <cell r="A356">
            <v>740</v>
          </cell>
          <cell r="B356">
            <v>493815.63199999998</v>
          </cell>
          <cell r="C356">
            <v>4293582.3660000004</v>
          </cell>
          <cell r="D356">
            <v>-9.3490000000000002</v>
          </cell>
        </row>
        <row r="357">
          <cell r="A357">
            <v>741</v>
          </cell>
          <cell r="B357">
            <v>493810.57799999998</v>
          </cell>
          <cell r="C357">
            <v>4293585.7819999997</v>
          </cell>
          <cell r="D357">
            <v>-9.8089999999999993</v>
          </cell>
        </row>
        <row r="358">
          <cell r="A358">
            <v>742</v>
          </cell>
          <cell r="B358">
            <v>493805.52500000002</v>
          </cell>
          <cell r="C358">
            <v>4293589.199</v>
          </cell>
          <cell r="D358">
            <v>-9.8179999999999996</v>
          </cell>
        </row>
        <row r="359">
          <cell r="A359">
            <v>743</v>
          </cell>
          <cell r="B359">
            <v>493800.47100000002</v>
          </cell>
          <cell r="C359">
            <v>4293592.6150000002</v>
          </cell>
          <cell r="D359">
            <v>-15.839</v>
          </cell>
        </row>
        <row r="360">
          <cell r="A360">
            <v>744</v>
          </cell>
          <cell r="B360">
            <v>493795.42599999998</v>
          </cell>
          <cell r="C360">
            <v>4293596.0259999996</v>
          </cell>
          <cell r="D360">
            <v>-15.753</v>
          </cell>
        </row>
        <row r="361">
          <cell r="A361">
            <v>745</v>
          </cell>
          <cell r="B361">
            <v>493818.59299999999</v>
          </cell>
          <cell r="C361">
            <v>4293575.8729999997</v>
          </cell>
          <cell r="D361">
            <v>-9.1120000000000001</v>
          </cell>
        </row>
        <row r="362">
          <cell r="A362">
            <v>746</v>
          </cell>
          <cell r="B362">
            <v>493793.342</v>
          </cell>
          <cell r="C362">
            <v>4293592.9440000001</v>
          </cell>
          <cell r="D362">
            <v>-15.749000000000001</v>
          </cell>
        </row>
        <row r="363">
          <cell r="A363">
            <v>747</v>
          </cell>
          <cell r="B363">
            <v>493816.51</v>
          </cell>
          <cell r="C363">
            <v>4293572.7910000002</v>
          </cell>
          <cell r="D363">
            <v>-9.2840000000000007</v>
          </cell>
        </row>
        <row r="364">
          <cell r="A364">
            <v>748</v>
          </cell>
          <cell r="B364">
            <v>493811.46500000003</v>
          </cell>
          <cell r="C364">
            <v>4293576.2019999996</v>
          </cell>
          <cell r="D364">
            <v>-9.4849999999999994</v>
          </cell>
        </row>
        <row r="365">
          <cell r="A365">
            <v>749</v>
          </cell>
          <cell r="B365">
            <v>493806.41100000002</v>
          </cell>
          <cell r="C365">
            <v>4293579.6189999999</v>
          </cell>
          <cell r="D365">
            <v>-10.319000000000001</v>
          </cell>
        </row>
        <row r="366">
          <cell r="A366">
            <v>750</v>
          </cell>
          <cell r="B366">
            <v>493801.35800000001</v>
          </cell>
          <cell r="C366">
            <v>4293583.0350000001</v>
          </cell>
          <cell r="D366">
            <v>-10.519</v>
          </cell>
        </row>
        <row r="367">
          <cell r="A367">
            <v>751</v>
          </cell>
          <cell r="B367">
            <v>493796.304</v>
          </cell>
          <cell r="C367">
            <v>4293586.4510000004</v>
          </cell>
          <cell r="D367">
            <v>-15.744999999999999</v>
          </cell>
        </row>
        <row r="368">
          <cell r="A368">
            <v>752</v>
          </cell>
          <cell r="B368">
            <v>493791.25900000002</v>
          </cell>
          <cell r="C368">
            <v>4293589.8619999997</v>
          </cell>
          <cell r="D368">
            <v>-15.582000000000001</v>
          </cell>
        </row>
        <row r="369">
          <cell r="A369">
            <v>753</v>
          </cell>
          <cell r="B369">
            <v>493814.42599999998</v>
          </cell>
          <cell r="C369">
            <v>4293569.7089999998</v>
          </cell>
          <cell r="D369">
            <v>-9.5730000000000004</v>
          </cell>
        </row>
        <row r="370">
          <cell r="A370">
            <v>754</v>
          </cell>
          <cell r="B370">
            <v>493789.17499999999</v>
          </cell>
          <cell r="C370">
            <v>4293586.78</v>
          </cell>
          <cell r="D370">
            <v>-15.509</v>
          </cell>
        </row>
        <row r="371">
          <cell r="A371">
            <v>755</v>
          </cell>
          <cell r="B371">
            <v>493812.34299999999</v>
          </cell>
          <cell r="C371">
            <v>4293566.6279999996</v>
          </cell>
          <cell r="D371">
            <v>-9.8379999999999992</v>
          </cell>
        </row>
        <row r="372">
          <cell r="A372">
            <v>756</v>
          </cell>
          <cell r="B372">
            <v>493807.29800000001</v>
          </cell>
          <cell r="C372">
            <v>4293570.0389999999</v>
          </cell>
          <cell r="D372">
            <v>-10.340999999999999</v>
          </cell>
        </row>
        <row r="373">
          <cell r="A373">
            <v>757</v>
          </cell>
          <cell r="B373">
            <v>493802.24400000001</v>
          </cell>
          <cell r="C373">
            <v>4293573.4550000001</v>
          </cell>
          <cell r="D373">
            <v>-10.449</v>
          </cell>
        </row>
        <row r="374">
          <cell r="A374">
            <v>758</v>
          </cell>
          <cell r="B374">
            <v>493797.19099999999</v>
          </cell>
          <cell r="C374">
            <v>4293576.8710000003</v>
          </cell>
          <cell r="D374">
            <v>-10.592000000000001</v>
          </cell>
        </row>
        <row r="375">
          <cell r="A375">
            <v>759</v>
          </cell>
          <cell r="B375">
            <v>493792.13699999999</v>
          </cell>
          <cell r="C375">
            <v>4293580.2879999997</v>
          </cell>
          <cell r="D375">
            <v>-15.624000000000001</v>
          </cell>
        </row>
        <row r="376">
          <cell r="A376">
            <v>760</v>
          </cell>
          <cell r="B376">
            <v>493787.092</v>
          </cell>
          <cell r="C376">
            <v>4293583.699</v>
          </cell>
          <cell r="D376">
            <v>-15.505000000000001</v>
          </cell>
        </row>
        <row r="377">
          <cell r="A377">
            <v>761</v>
          </cell>
          <cell r="B377">
            <v>493810.25900000002</v>
          </cell>
          <cell r="C377">
            <v>4293563.5460000001</v>
          </cell>
          <cell r="D377">
            <v>-9.9700000000000006</v>
          </cell>
        </row>
        <row r="378">
          <cell r="A378">
            <v>762</v>
          </cell>
          <cell r="B378">
            <v>493785.00799999997</v>
          </cell>
          <cell r="C378">
            <v>4293580.6169999996</v>
          </cell>
          <cell r="D378">
            <v>-15.49</v>
          </cell>
        </row>
        <row r="379">
          <cell r="A379">
            <v>763</v>
          </cell>
          <cell r="B379">
            <v>493808.17599999998</v>
          </cell>
          <cell r="C379">
            <v>4293560.4639999997</v>
          </cell>
          <cell r="D379">
            <v>-9.8970000000000002</v>
          </cell>
        </row>
        <row r="380">
          <cell r="A380">
            <v>764</v>
          </cell>
          <cell r="B380">
            <v>493803.13099999999</v>
          </cell>
          <cell r="C380">
            <v>4293563.875</v>
          </cell>
          <cell r="D380">
            <v>-10.238</v>
          </cell>
        </row>
        <row r="381">
          <cell r="A381">
            <v>765</v>
          </cell>
          <cell r="B381">
            <v>493798.07699999999</v>
          </cell>
          <cell r="C381">
            <v>4293567.2910000002</v>
          </cell>
          <cell r="D381">
            <v>-10.521000000000001</v>
          </cell>
        </row>
        <row r="382">
          <cell r="A382">
            <v>766</v>
          </cell>
          <cell r="B382">
            <v>493793.02399999998</v>
          </cell>
          <cell r="C382">
            <v>4293570.7079999996</v>
          </cell>
          <cell r="D382">
            <v>-10.622999999999999</v>
          </cell>
        </row>
        <row r="383">
          <cell r="A383">
            <v>767</v>
          </cell>
          <cell r="B383">
            <v>493787.97</v>
          </cell>
          <cell r="C383">
            <v>4293574.1239999998</v>
          </cell>
          <cell r="D383">
            <v>-15.282999999999999</v>
          </cell>
        </row>
        <row r="384">
          <cell r="A384">
            <v>768</v>
          </cell>
          <cell r="B384">
            <v>493782.92499999999</v>
          </cell>
          <cell r="C384">
            <v>4293577.5350000001</v>
          </cell>
          <cell r="D384">
            <v>-15.435</v>
          </cell>
        </row>
        <row r="385">
          <cell r="A385" t="str">
            <v>389a</v>
          </cell>
          <cell r="B385">
            <v>493983.93800000002</v>
          </cell>
          <cell r="C385">
            <v>4293859.5310000004</v>
          </cell>
          <cell r="D385">
            <v>-12.686</v>
          </cell>
        </row>
        <row r="386">
          <cell r="A386" t="str">
            <v>389b</v>
          </cell>
          <cell r="B386">
            <v>493979.79599999997</v>
          </cell>
          <cell r="C386">
            <v>4293862.3320000004</v>
          </cell>
          <cell r="D386">
            <v>-15.852</v>
          </cell>
        </row>
      </sheetData>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Ö.B.F."/>
    </sheetNames>
    <sheetDataSet>
      <sheetData sheetId="0" refreshError="1"/>
      <sheetData sheetId="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plan"/>
      <sheetName val="doğal zemin"/>
      <sheetName val="hakediş"/>
      <sheetName val="Sheet1"/>
    </sheetNames>
    <sheetDataSet>
      <sheetData sheetId="0" refreshError="1"/>
      <sheetData sheetId="1" refreshError="1"/>
      <sheetData sheetId="2" refreshError="1">
        <row r="1">
          <cell r="A1">
            <v>385</v>
          </cell>
          <cell r="B1">
            <v>494002.07199999999</v>
          </cell>
          <cell r="C1">
            <v>4293847.2709999997</v>
          </cell>
          <cell r="D1">
            <v>-2.4929999999999999</v>
          </cell>
        </row>
        <row r="2">
          <cell r="A2">
            <v>386</v>
          </cell>
          <cell r="B2">
            <v>493997.027</v>
          </cell>
          <cell r="C2">
            <v>4293850.682</v>
          </cell>
          <cell r="D2">
            <v>-5.1630000000000003</v>
          </cell>
        </row>
        <row r="3">
          <cell r="A3">
            <v>387</v>
          </cell>
          <cell r="B3">
            <v>493991.97399999999</v>
          </cell>
          <cell r="C3">
            <v>4293854.0990000004</v>
          </cell>
          <cell r="D3">
            <v>-9.2390000000000008</v>
          </cell>
        </row>
        <row r="4">
          <cell r="A4">
            <v>388</v>
          </cell>
          <cell r="B4">
            <v>493986.92</v>
          </cell>
          <cell r="C4">
            <v>4293857.5149999997</v>
          </cell>
          <cell r="D4">
            <v>-9.9809999999999999</v>
          </cell>
        </row>
        <row r="5">
          <cell r="A5">
            <v>389</v>
          </cell>
          <cell r="B5">
            <v>493981.86700000003</v>
          </cell>
          <cell r="C5">
            <v>4293860.932</v>
          </cell>
          <cell r="D5">
            <v>-13.343999999999999</v>
          </cell>
        </row>
        <row r="6">
          <cell r="A6">
            <v>390</v>
          </cell>
          <cell r="B6">
            <v>493976.821</v>
          </cell>
          <cell r="C6">
            <v>4293864.3420000002</v>
          </cell>
          <cell r="D6">
            <v>-16.05</v>
          </cell>
        </row>
        <row r="7">
          <cell r="A7">
            <v>391</v>
          </cell>
          <cell r="B7">
            <v>493999.989</v>
          </cell>
          <cell r="C7">
            <v>4293844.1900000004</v>
          </cell>
          <cell r="D7">
            <v>-2.3290000000000002</v>
          </cell>
        </row>
        <row r="8">
          <cell r="A8">
            <v>392</v>
          </cell>
          <cell r="B8">
            <v>493974.73800000001</v>
          </cell>
          <cell r="C8">
            <v>4293861.2609999999</v>
          </cell>
          <cell r="D8">
            <v>-16.132999999999999</v>
          </cell>
        </row>
        <row r="9">
          <cell r="A9">
            <v>393</v>
          </cell>
          <cell r="B9">
            <v>493997.90500000003</v>
          </cell>
          <cell r="C9">
            <v>4293841.108</v>
          </cell>
          <cell r="D9">
            <v>-2.2650000000000001</v>
          </cell>
        </row>
        <row r="10">
          <cell r="A10">
            <v>394</v>
          </cell>
          <cell r="B10">
            <v>493992.86</v>
          </cell>
          <cell r="C10">
            <v>4293844.5190000003</v>
          </cell>
          <cell r="D10">
            <v>-4.2469999999999999</v>
          </cell>
        </row>
        <row r="11">
          <cell r="A11">
            <v>395</v>
          </cell>
          <cell r="B11">
            <v>493987.80699999997</v>
          </cell>
          <cell r="C11">
            <v>4293847.9349999996</v>
          </cell>
          <cell r="D11">
            <v>-8.8179999999999996</v>
          </cell>
        </row>
        <row r="12">
          <cell r="A12">
            <v>396</v>
          </cell>
          <cell r="B12">
            <v>493982.75300000003</v>
          </cell>
          <cell r="C12">
            <v>4293851.352</v>
          </cell>
          <cell r="D12">
            <v>-9.7880000000000003</v>
          </cell>
        </row>
        <row r="13">
          <cell r="A13">
            <v>397</v>
          </cell>
          <cell r="B13">
            <v>493977.7</v>
          </cell>
          <cell r="C13">
            <v>4293854.7680000002</v>
          </cell>
          <cell r="D13">
            <v>-13.231</v>
          </cell>
        </row>
        <row r="14">
          <cell r="A14">
            <v>398</v>
          </cell>
          <cell r="B14">
            <v>493972.65399999998</v>
          </cell>
          <cell r="C14">
            <v>4293858.1789999995</v>
          </cell>
          <cell r="D14">
            <v>-16.105</v>
          </cell>
        </row>
        <row r="15">
          <cell r="A15">
            <v>399</v>
          </cell>
          <cell r="B15">
            <v>493995.82199999999</v>
          </cell>
          <cell r="C15">
            <v>4293838.0259999996</v>
          </cell>
          <cell r="D15">
            <v>-2.9319999999999999</v>
          </cell>
        </row>
        <row r="16">
          <cell r="A16">
            <v>400</v>
          </cell>
          <cell r="B16">
            <v>493970.571</v>
          </cell>
          <cell r="C16">
            <v>4293855.0970000001</v>
          </cell>
          <cell r="D16">
            <v>-16.059999999999999</v>
          </cell>
        </row>
        <row r="17">
          <cell r="A17">
            <v>401</v>
          </cell>
          <cell r="B17">
            <v>493993.739</v>
          </cell>
          <cell r="C17">
            <v>4293834.9440000001</v>
          </cell>
          <cell r="D17">
            <v>-3.359</v>
          </cell>
        </row>
        <row r="18">
          <cell r="A18">
            <v>402</v>
          </cell>
          <cell r="B18">
            <v>493988.69300000003</v>
          </cell>
          <cell r="C18">
            <v>4293838.3550000004</v>
          </cell>
          <cell r="D18">
            <v>-4.8840000000000003</v>
          </cell>
        </row>
        <row r="19">
          <cell r="A19">
            <v>403</v>
          </cell>
          <cell r="B19">
            <v>493983.64</v>
          </cell>
          <cell r="C19">
            <v>4293841.7709999997</v>
          </cell>
          <cell r="D19">
            <v>-8.6449999999999996</v>
          </cell>
        </row>
        <row r="20">
          <cell r="A20">
            <v>404</v>
          </cell>
          <cell r="B20">
            <v>493978.58600000001</v>
          </cell>
          <cell r="C20">
            <v>4293845.1880000001</v>
          </cell>
          <cell r="D20">
            <v>-9.3829999999999991</v>
          </cell>
        </row>
        <row r="21">
          <cell r="A21">
            <v>405</v>
          </cell>
          <cell r="B21">
            <v>493973.533</v>
          </cell>
          <cell r="C21">
            <v>4293848.6040000003</v>
          </cell>
          <cell r="D21">
            <v>-13.455</v>
          </cell>
        </row>
        <row r="22">
          <cell r="A22">
            <v>406</v>
          </cell>
          <cell r="B22">
            <v>493968.48800000001</v>
          </cell>
          <cell r="C22">
            <v>4293852.0149999997</v>
          </cell>
          <cell r="D22">
            <v>-16.056999999999999</v>
          </cell>
        </row>
        <row r="23">
          <cell r="A23">
            <v>407</v>
          </cell>
          <cell r="B23">
            <v>493991.65500000003</v>
          </cell>
          <cell r="C23">
            <v>4293831.8619999997</v>
          </cell>
          <cell r="D23">
            <v>-3.117</v>
          </cell>
        </row>
        <row r="24">
          <cell r="A24">
            <v>408</v>
          </cell>
          <cell r="B24">
            <v>493966.40399999998</v>
          </cell>
          <cell r="C24">
            <v>4293848.9330000002</v>
          </cell>
          <cell r="D24">
            <v>-16.044</v>
          </cell>
        </row>
        <row r="25">
          <cell r="A25">
            <v>409</v>
          </cell>
          <cell r="B25">
            <v>493989.29800000001</v>
          </cell>
          <cell r="C25">
            <v>4293828.1409999998</v>
          </cell>
          <cell r="D25">
            <v>-3.879</v>
          </cell>
        </row>
        <row r="26">
          <cell r="A26">
            <v>410</v>
          </cell>
          <cell r="B26">
            <v>493984.125</v>
          </cell>
          <cell r="C26">
            <v>4293831.7580000004</v>
          </cell>
          <cell r="D26">
            <v>-4.6379999999999999</v>
          </cell>
        </row>
        <row r="27">
          <cell r="A27">
            <v>411</v>
          </cell>
          <cell r="B27">
            <v>493979.08399999997</v>
          </cell>
          <cell r="C27">
            <v>4293835.1009999998</v>
          </cell>
          <cell r="D27">
            <v>-8.048</v>
          </cell>
        </row>
        <row r="28">
          <cell r="A28">
            <v>412</v>
          </cell>
          <cell r="B28">
            <v>493974.41899999999</v>
          </cell>
          <cell r="C28">
            <v>4293839.0240000002</v>
          </cell>
          <cell r="D28">
            <v>-9.3360000000000003</v>
          </cell>
        </row>
        <row r="29">
          <cell r="A29">
            <v>413</v>
          </cell>
          <cell r="B29">
            <v>493969.36599999998</v>
          </cell>
          <cell r="C29">
            <v>4293842.4409999996</v>
          </cell>
          <cell r="D29">
            <v>-13.417999999999999</v>
          </cell>
        </row>
        <row r="30">
          <cell r="A30">
            <v>414</v>
          </cell>
          <cell r="B30">
            <v>493964.321</v>
          </cell>
          <cell r="C30">
            <v>4293845.852</v>
          </cell>
          <cell r="D30">
            <v>-16.048999999999999</v>
          </cell>
        </row>
        <row r="31">
          <cell r="A31">
            <v>415</v>
          </cell>
          <cell r="B31">
            <v>493987.48800000001</v>
          </cell>
          <cell r="C31">
            <v>4293825.699</v>
          </cell>
          <cell r="D31">
            <v>-4.0839999999999996</v>
          </cell>
        </row>
        <row r="32">
          <cell r="A32">
            <v>416</v>
          </cell>
          <cell r="B32">
            <v>493962.23700000002</v>
          </cell>
          <cell r="C32">
            <v>4293842.7699999996</v>
          </cell>
          <cell r="D32">
            <v>-16.100000000000001</v>
          </cell>
        </row>
        <row r="33">
          <cell r="A33">
            <v>417</v>
          </cell>
          <cell r="B33">
            <v>493985.40500000003</v>
          </cell>
          <cell r="C33">
            <v>4293822.6169999996</v>
          </cell>
          <cell r="D33">
            <v>-4.0819999999999999</v>
          </cell>
        </row>
        <row r="34">
          <cell r="A34">
            <v>418</v>
          </cell>
          <cell r="B34">
            <v>493980.85200000001</v>
          </cell>
          <cell r="C34">
            <v>4293826.8210000005</v>
          </cell>
          <cell r="D34">
            <v>-4.1390000000000002</v>
          </cell>
        </row>
        <row r="35">
          <cell r="A35">
            <v>419</v>
          </cell>
          <cell r="B35">
            <v>493975.30599999998</v>
          </cell>
          <cell r="C35">
            <v>4293829.4440000001</v>
          </cell>
          <cell r="D35">
            <v>-8.6780000000000008</v>
          </cell>
        </row>
        <row r="36">
          <cell r="A36">
            <v>420</v>
          </cell>
          <cell r="B36">
            <v>493970.25199999998</v>
          </cell>
          <cell r="C36">
            <v>4293832.8609999996</v>
          </cell>
          <cell r="D36">
            <v>-9.8550000000000004</v>
          </cell>
        </row>
        <row r="37">
          <cell r="A37">
            <v>421</v>
          </cell>
          <cell r="B37">
            <v>493965.19900000002</v>
          </cell>
          <cell r="C37">
            <v>4293836.2769999998</v>
          </cell>
          <cell r="D37">
            <v>-13.433</v>
          </cell>
        </row>
        <row r="38">
          <cell r="A38">
            <v>422</v>
          </cell>
          <cell r="B38">
            <v>493960.15399999998</v>
          </cell>
          <cell r="C38">
            <v>4293839.6880000001</v>
          </cell>
          <cell r="D38">
            <v>-16.109000000000002</v>
          </cell>
        </row>
        <row r="39">
          <cell r="A39">
            <v>423</v>
          </cell>
          <cell r="B39">
            <v>493983.321</v>
          </cell>
          <cell r="C39">
            <v>4293819.5350000001</v>
          </cell>
          <cell r="D39">
            <v>-4.1059999999999999</v>
          </cell>
        </row>
        <row r="40">
          <cell r="A40">
            <v>424</v>
          </cell>
          <cell r="B40">
            <v>493958.07</v>
          </cell>
          <cell r="C40">
            <v>4293836.6059999997</v>
          </cell>
          <cell r="D40">
            <v>-16.187000000000001</v>
          </cell>
        </row>
        <row r="41">
          <cell r="A41">
            <v>425</v>
          </cell>
          <cell r="B41">
            <v>493981.23800000001</v>
          </cell>
          <cell r="C41">
            <v>4293816.4529999997</v>
          </cell>
          <cell r="D41">
            <v>-4.0090000000000003</v>
          </cell>
        </row>
        <row r="42">
          <cell r="A42">
            <v>426</v>
          </cell>
          <cell r="B42">
            <v>493976.19300000003</v>
          </cell>
          <cell r="C42">
            <v>4293819.8640000001</v>
          </cell>
          <cell r="D42">
            <v>-4.8959999999999999</v>
          </cell>
        </row>
        <row r="43">
          <cell r="A43">
            <v>427</v>
          </cell>
          <cell r="B43">
            <v>493971.13900000002</v>
          </cell>
          <cell r="C43">
            <v>4293823.2810000004</v>
          </cell>
          <cell r="D43">
            <v>-8.7970000000000006</v>
          </cell>
        </row>
        <row r="44">
          <cell r="A44">
            <v>428</v>
          </cell>
          <cell r="B44">
            <v>493966.08500000002</v>
          </cell>
          <cell r="C44">
            <v>4293826.6969999997</v>
          </cell>
          <cell r="D44">
            <v>-9.7279999999999998</v>
          </cell>
        </row>
        <row r="45">
          <cell r="A45">
            <v>429</v>
          </cell>
          <cell r="B45">
            <v>493961.03200000001</v>
          </cell>
          <cell r="C45">
            <v>4293830.1129999999</v>
          </cell>
          <cell r="D45">
            <v>-13.983000000000001</v>
          </cell>
        </row>
        <row r="46">
          <cell r="A46">
            <v>430</v>
          </cell>
          <cell r="B46">
            <v>493955.98700000002</v>
          </cell>
          <cell r="C46">
            <v>4293833.5240000002</v>
          </cell>
          <cell r="D46">
            <v>-16.469000000000001</v>
          </cell>
        </row>
        <row r="47">
          <cell r="A47">
            <v>431</v>
          </cell>
          <cell r="B47">
            <v>493979.15399999998</v>
          </cell>
          <cell r="C47">
            <v>4293813.3720000004</v>
          </cell>
          <cell r="D47">
            <v>-3.9390000000000001</v>
          </cell>
        </row>
        <row r="48">
          <cell r="A48">
            <v>432</v>
          </cell>
          <cell r="B48">
            <v>493953.90299999999</v>
          </cell>
          <cell r="C48">
            <v>4293830.4419999998</v>
          </cell>
          <cell r="D48">
            <v>-16.658000000000001</v>
          </cell>
        </row>
        <row r="49">
          <cell r="A49">
            <v>433</v>
          </cell>
          <cell r="B49">
            <v>493977.071</v>
          </cell>
          <cell r="C49">
            <v>4293810.29</v>
          </cell>
          <cell r="D49">
            <v>-3.8679999999999999</v>
          </cell>
        </row>
        <row r="50">
          <cell r="A50">
            <v>434</v>
          </cell>
          <cell r="B50">
            <v>493972.02600000001</v>
          </cell>
          <cell r="C50">
            <v>4293813.7010000004</v>
          </cell>
          <cell r="D50">
            <v>-4.6230000000000002</v>
          </cell>
        </row>
        <row r="51">
          <cell r="A51">
            <v>435</v>
          </cell>
          <cell r="B51">
            <v>493966.97200000001</v>
          </cell>
          <cell r="C51">
            <v>4293817.1169999996</v>
          </cell>
          <cell r="D51">
            <v>-8.7360000000000007</v>
          </cell>
        </row>
        <row r="52">
          <cell r="A52">
            <v>436</v>
          </cell>
          <cell r="B52">
            <v>493961.91899999999</v>
          </cell>
          <cell r="C52">
            <v>4293820.5329999998</v>
          </cell>
          <cell r="D52">
            <v>-10.444000000000001</v>
          </cell>
        </row>
        <row r="53">
          <cell r="A53">
            <v>437</v>
          </cell>
          <cell r="B53">
            <v>493956.86499999999</v>
          </cell>
          <cell r="C53">
            <v>4293823.95</v>
          </cell>
          <cell r="D53">
            <v>-13.920999999999999</v>
          </cell>
        </row>
        <row r="54">
          <cell r="A54">
            <v>438</v>
          </cell>
          <cell r="B54">
            <v>493951.82</v>
          </cell>
          <cell r="C54">
            <v>4293827.3609999996</v>
          </cell>
          <cell r="D54">
            <v>-16.716000000000001</v>
          </cell>
        </row>
        <row r="55">
          <cell r="A55">
            <v>439</v>
          </cell>
          <cell r="B55">
            <v>493974.98700000002</v>
          </cell>
          <cell r="C55">
            <v>4293807.2079999996</v>
          </cell>
          <cell r="D55">
            <v>-3.6880000000000002</v>
          </cell>
        </row>
        <row r="56">
          <cell r="A56">
            <v>440</v>
          </cell>
          <cell r="B56">
            <v>493949.73599999998</v>
          </cell>
          <cell r="C56">
            <v>4293824.2790000001</v>
          </cell>
          <cell r="D56">
            <v>-16.777000000000001</v>
          </cell>
        </row>
        <row r="57">
          <cell r="A57">
            <v>441</v>
          </cell>
          <cell r="B57">
            <v>493972.90399999998</v>
          </cell>
          <cell r="C57">
            <v>4293804.1260000002</v>
          </cell>
          <cell r="D57">
            <v>-3.7669999999999999</v>
          </cell>
        </row>
        <row r="58">
          <cell r="A58">
            <v>442</v>
          </cell>
          <cell r="B58">
            <v>493967.859</v>
          </cell>
          <cell r="C58">
            <v>4293807.5369999995</v>
          </cell>
          <cell r="D58">
            <v>-4.3470000000000004</v>
          </cell>
        </row>
        <row r="59">
          <cell r="A59">
            <v>443</v>
          </cell>
          <cell r="B59">
            <v>493962.80499999999</v>
          </cell>
          <cell r="C59">
            <v>4293810.9529999997</v>
          </cell>
          <cell r="D59">
            <v>-8.7309999999999999</v>
          </cell>
        </row>
        <row r="60">
          <cell r="A60">
            <v>444</v>
          </cell>
          <cell r="B60">
            <v>493957.75199999998</v>
          </cell>
          <cell r="C60">
            <v>4293814.37</v>
          </cell>
          <cell r="D60">
            <v>-10.414999999999999</v>
          </cell>
        </row>
        <row r="61">
          <cell r="A61">
            <v>445</v>
          </cell>
          <cell r="B61">
            <v>493952.69799999997</v>
          </cell>
          <cell r="C61">
            <v>4293817.7860000003</v>
          </cell>
          <cell r="D61">
            <v>-13.635999999999999</v>
          </cell>
        </row>
        <row r="62">
          <cell r="A62">
            <v>446</v>
          </cell>
          <cell r="B62">
            <v>493947.65299999999</v>
          </cell>
          <cell r="C62">
            <v>4293821.1969999997</v>
          </cell>
          <cell r="D62">
            <v>-16.73</v>
          </cell>
        </row>
        <row r="63">
          <cell r="A63">
            <v>447</v>
          </cell>
          <cell r="B63">
            <v>493970.82</v>
          </cell>
          <cell r="C63">
            <v>4293801.0439999998</v>
          </cell>
          <cell r="D63">
            <v>-3.8879999999999999</v>
          </cell>
        </row>
        <row r="64">
          <cell r="A64">
            <v>448</v>
          </cell>
          <cell r="B64">
            <v>493945.56900000002</v>
          </cell>
          <cell r="C64">
            <v>4293818.1150000002</v>
          </cell>
          <cell r="D64">
            <v>-16.771000000000001</v>
          </cell>
        </row>
        <row r="65">
          <cell r="A65">
            <v>449</v>
          </cell>
          <cell r="B65">
            <v>493968.73700000002</v>
          </cell>
          <cell r="C65">
            <v>4293797.9620000003</v>
          </cell>
          <cell r="D65">
            <v>-4.0549999999999997</v>
          </cell>
        </row>
        <row r="66">
          <cell r="A66">
            <v>450</v>
          </cell>
          <cell r="B66">
            <v>493963.69199999998</v>
          </cell>
          <cell r="C66">
            <v>4293801.3729999997</v>
          </cell>
          <cell r="D66">
            <v>-3.819</v>
          </cell>
        </row>
        <row r="67">
          <cell r="A67">
            <v>451</v>
          </cell>
          <cell r="B67">
            <v>493958.63799999998</v>
          </cell>
          <cell r="C67">
            <v>4293804.79</v>
          </cell>
          <cell r="D67">
            <v>-9.0869999999999997</v>
          </cell>
        </row>
        <row r="68">
          <cell r="A68">
            <v>452</v>
          </cell>
          <cell r="B68">
            <v>493953.58500000002</v>
          </cell>
          <cell r="C68">
            <v>4293808.2060000002</v>
          </cell>
          <cell r="D68">
            <v>-10.734</v>
          </cell>
        </row>
        <row r="69">
          <cell r="A69">
            <v>453</v>
          </cell>
          <cell r="B69">
            <v>493948.53100000002</v>
          </cell>
          <cell r="C69">
            <v>4293811.6229999997</v>
          </cell>
          <cell r="D69">
            <v>-13.484999999999999</v>
          </cell>
        </row>
        <row r="70">
          <cell r="A70">
            <v>454</v>
          </cell>
          <cell r="B70">
            <v>493943.48599999998</v>
          </cell>
          <cell r="C70">
            <v>4293815.0329999998</v>
          </cell>
          <cell r="D70">
            <v>-16.754999999999999</v>
          </cell>
        </row>
        <row r="71">
          <cell r="A71">
            <v>455</v>
          </cell>
          <cell r="B71">
            <v>493966.65399999998</v>
          </cell>
          <cell r="C71">
            <v>4293794.8810000001</v>
          </cell>
          <cell r="D71">
            <v>-4.173</v>
          </cell>
        </row>
        <row r="72">
          <cell r="A72">
            <v>456</v>
          </cell>
          <cell r="B72">
            <v>493941.40299999999</v>
          </cell>
          <cell r="C72">
            <v>4293811.9519999996</v>
          </cell>
          <cell r="D72">
            <v>-16.768999999999998</v>
          </cell>
        </row>
        <row r="73">
          <cell r="A73">
            <v>457</v>
          </cell>
          <cell r="B73">
            <v>493964.57</v>
          </cell>
          <cell r="C73">
            <v>4293791.7989999996</v>
          </cell>
          <cell r="D73">
            <v>-4.4640000000000004</v>
          </cell>
        </row>
        <row r="74">
          <cell r="A74">
            <v>458</v>
          </cell>
          <cell r="B74">
            <v>493959.52500000002</v>
          </cell>
          <cell r="C74">
            <v>4293795.21</v>
          </cell>
          <cell r="D74">
            <v>-4.4660000000000002</v>
          </cell>
        </row>
        <row r="75">
          <cell r="A75">
            <v>459</v>
          </cell>
          <cell r="B75">
            <v>493954.47100000002</v>
          </cell>
          <cell r="C75">
            <v>4293798.6260000002</v>
          </cell>
          <cell r="D75">
            <v>-9.0589999999999993</v>
          </cell>
        </row>
        <row r="76">
          <cell r="A76">
            <v>460</v>
          </cell>
          <cell r="B76">
            <v>493949.41800000001</v>
          </cell>
          <cell r="C76">
            <v>4293802.0429999996</v>
          </cell>
          <cell r="D76">
            <v>-9.8070000000000004</v>
          </cell>
        </row>
        <row r="77">
          <cell r="A77">
            <v>461</v>
          </cell>
          <cell r="B77">
            <v>493944.364</v>
          </cell>
          <cell r="C77">
            <v>4293805.4589999998</v>
          </cell>
          <cell r="D77">
            <v>-13.669</v>
          </cell>
        </row>
        <row r="78">
          <cell r="A78">
            <v>462</v>
          </cell>
          <cell r="B78">
            <v>493939.31900000002</v>
          </cell>
          <cell r="C78">
            <v>4293808.87</v>
          </cell>
          <cell r="D78">
            <v>-16.693999999999999</v>
          </cell>
        </row>
        <row r="79">
          <cell r="A79">
            <v>463</v>
          </cell>
          <cell r="B79">
            <v>493962.48700000002</v>
          </cell>
          <cell r="C79">
            <v>4293788.7170000002</v>
          </cell>
          <cell r="D79">
            <v>-4.72</v>
          </cell>
        </row>
        <row r="80">
          <cell r="A80">
            <v>464</v>
          </cell>
          <cell r="B80">
            <v>493937.23599999998</v>
          </cell>
          <cell r="C80">
            <v>4293805.7879999997</v>
          </cell>
          <cell r="D80">
            <v>-16.744</v>
          </cell>
        </row>
        <row r="81">
          <cell r="A81">
            <v>465</v>
          </cell>
          <cell r="B81">
            <v>493960.40299999999</v>
          </cell>
          <cell r="C81">
            <v>4293785.6349999998</v>
          </cell>
          <cell r="D81">
            <v>-4.6630000000000003</v>
          </cell>
        </row>
        <row r="82">
          <cell r="A82">
            <v>466</v>
          </cell>
          <cell r="B82">
            <v>493955.35800000001</v>
          </cell>
          <cell r="C82">
            <v>4293789.0460000001</v>
          </cell>
          <cell r="D82">
            <v>-4.532</v>
          </cell>
        </row>
        <row r="83">
          <cell r="A83">
            <v>467</v>
          </cell>
          <cell r="B83">
            <v>493950.304</v>
          </cell>
          <cell r="C83">
            <v>4293792.4620000003</v>
          </cell>
          <cell r="D83">
            <v>-8.891</v>
          </cell>
        </row>
        <row r="84">
          <cell r="A84">
            <v>468</v>
          </cell>
          <cell r="B84">
            <v>493945.25099999999</v>
          </cell>
          <cell r="C84">
            <v>4293795.8789999997</v>
          </cell>
          <cell r="D84">
            <v>-9.7240000000000002</v>
          </cell>
        </row>
        <row r="85">
          <cell r="A85">
            <v>469</v>
          </cell>
          <cell r="B85">
            <v>493940.19699999999</v>
          </cell>
          <cell r="C85">
            <v>4293799.2949999999</v>
          </cell>
          <cell r="D85">
            <v>-13.627000000000001</v>
          </cell>
        </row>
        <row r="86">
          <cell r="A86">
            <v>470</v>
          </cell>
          <cell r="B86">
            <v>493935.152</v>
          </cell>
          <cell r="C86">
            <v>4293802.7060000002</v>
          </cell>
          <cell r="D86">
            <v>-16.648</v>
          </cell>
        </row>
        <row r="87">
          <cell r="A87">
            <v>471</v>
          </cell>
          <cell r="B87">
            <v>493958.32</v>
          </cell>
          <cell r="C87">
            <v>4293782.5530000003</v>
          </cell>
          <cell r="D87">
            <v>-4.6150000000000002</v>
          </cell>
        </row>
        <row r="88">
          <cell r="A88">
            <v>472</v>
          </cell>
          <cell r="B88">
            <v>493933.06900000002</v>
          </cell>
          <cell r="C88">
            <v>4293799.6239999998</v>
          </cell>
          <cell r="D88">
            <v>-16.652999999999999</v>
          </cell>
        </row>
        <row r="89">
          <cell r="A89">
            <v>473</v>
          </cell>
          <cell r="B89">
            <v>493956.23599999998</v>
          </cell>
          <cell r="C89">
            <v>4293779.4720000001</v>
          </cell>
          <cell r="D89">
            <v>-4.6239999999999997</v>
          </cell>
        </row>
        <row r="90">
          <cell r="A90">
            <v>474</v>
          </cell>
          <cell r="B90">
            <v>493951.19099999999</v>
          </cell>
          <cell r="C90">
            <v>4293782.8820000002</v>
          </cell>
          <cell r="D90">
            <v>-5.6020000000000003</v>
          </cell>
        </row>
        <row r="91">
          <cell r="A91">
            <v>475</v>
          </cell>
          <cell r="B91">
            <v>493946.13699999999</v>
          </cell>
          <cell r="C91">
            <v>4293786.2989999996</v>
          </cell>
          <cell r="D91">
            <v>-8.6709999999999994</v>
          </cell>
        </row>
        <row r="92">
          <cell r="A92">
            <v>476</v>
          </cell>
          <cell r="B92">
            <v>493941.08399999997</v>
          </cell>
          <cell r="C92">
            <v>4293789.7149999999</v>
          </cell>
          <cell r="D92">
            <v>-9.6539999999999999</v>
          </cell>
        </row>
        <row r="93">
          <cell r="A93">
            <v>477</v>
          </cell>
          <cell r="B93">
            <v>493936.03</v>
          </cell>
          <cell r="C93">
            <v>4293793.1320000002</v>
          </cell>
          <cell r="D93">
            <v>-13.494999999999999</v>
          </cell>
        </row>
        <row r="94">
          <cell r="A94">
            <v>478</v>
          </cell>
          <cell r="B94">
            <v>493930.98499999999</v>
          </cell>
          <cell r="C94">
            <v>4293796.5429999996</v>
          </cell>
          <cell r="D94">
            <v>-16.655000000000001</v>
          </cell>
        </row>
        <row r="95">
          <cell r="A95">
            <v>479</v>
          </cell>
          <cell r="B95">
            <v>493954.10800000001</v>
          </cell>
          <cell r="C95">
            <v>4293776.324</v>
          </cell>
          <cell r="D95">
            <v>-4.63</v>
          </cell>
        </row>
        <row r="96">
          <cell r="A96">
            <v>480</v>
          </cell>
          <cell r="B96">
            <v>493949.06300000002</v>
          </cell>
          <cell r="C96">
            <v>4293779.7340000002</v>
          </cell>
          <cell r="D96">
            <v>-6.7039999999999997</v>
          </cell>
        </row>
        <row r="97">
          <cell r="A97">
            <v>481</v>
          </cell>
          <cell r="B97">
            <v>493944.00900000002</v>
          </cell>
          <cell r="C97">
            <v>4293783.1509999996</v>
          </cell>
          <cell r="D97">
            <v>-8.7550000000000008</v>
          </cell>
        </row>
        <row r="98">
          <cell r="A98">
            <v>482</v>
          </cell>
          <cell r="B98">
            <v>493938.95600000001</v>
          </cell>
          <cell r="C98">
            <v>4293786.5669999998</v>
          </cell>
          <cell r="D98">
            <v>-9.3699999999999992</v>
          </cell>
        </row>
        <row r="99">
          <cell r="A99">
            <v>483</v>
          </cell>
          <cell r="B99">
            <v>493933.902</v>
          </cell>
          <cell r="C99">
            <v>4293789.9840000002</v>
          </cell>
          <cell r="D99">
            <v>-14.742000000000001</v>
          </cell>
        </row>
        <row r="100">
          <cell r="A100">
            <v>484</v>
          </cell>
          <cell r="B100">
            <v>493928.85700000002</v>
          </cell>
          <cell r="C100">
            <v>4293793.3940000003</v>
          </cell>
          <cell r="D100">
            <v>-16.658999999999999</v>
          </cell>
        </row>
        <row r="101">
          <cell r="A101">
            <v>485</v>
          </cell>
          <cell r="B101">
            <v>493952.02399999998</v>
          </cell>
          <cell r="C101">
            <v>4293773.2419999996</v>
          </cell>
          <cell r="D101">
            <v>-4.8330000000000002</v>
          </cell>
        </row>
        <row r="102">
          <cell r="A102">
            <v>486</v>
          </cell>
          <cell r="B102">
            <v>493926.77299999999</v>
          </cell>
          <cell r="C102">
            <v>4293790.3130000001</v>
          </cell>
          <cell r="D102">
            <v>-16.584</v>
          </cell>
        </row>
        <row r="103">
          <cell r="A103">
            <v>487</v>
          </cell>
          <cell r="B103">
            <v>493949.94099999999</v>
          </cell>
          <cell r="C103">
            <v>4293770.16</v>
          </cell>
          <cell r="D103">
            <v>-4.7729999999999997</v>
          </cell>
        </row>
        <row r="104">
          <cell r="A104">
            <v>488</v>
          </cell>
          <cell r="B104">
            <v>493944.89600000001</v>
          </cell>
          <cell r="C104">
            <v>4293773.5710000005</v>
          </cell>
          <cell r="D104">
            <v>-6.8230000000000004</v>
          </cell>
        </row>
        <row r="105">
          <cell r="A105">
            <v>489</v>
          </cell>
          <cell r="B105">
            <v>493939.842</v>
          </cell>
          <cell r="C105">
            <v>4293776.9869999997</v>
          </cell>
          <cell r="D105">
            <v>-8.8059999999999992</v>
          </cell>
        </row>
        <row r="106">
          <cell r="A106">
            <v>490</v>
          </cell>
          <cell r="B106">
            <v>493934.78899999999</v>
          </cell>
          <cell r="C106">
            <v>4293780.4040000001</v>
          </cell>
          <cell r="D106">
            <v>-9.2370000000000001</v>
          </cell>
        </row>
        <row r="107">
          <cell r="A107">
            <v>491</v>
          </cell>
          <cell r="B107">
            <v>493929.73499999999</v>
          </cell>
          <cell r="C107">
            <v>4293783.82</v>
          </cell>
          <cell r="D107">
            <v>-14.47</v>
          </cell>
        </row>
        <row r="108">
          <cell r="A108">
            <v>492</v>
          </cell>
          <cell r="B108">
            <v>493924.69</v>
          </cell>
          <cell r="C108">
            <v>4293787.2309999997</v>
          </cell>
          <cell r="D108">
            <v>-16.533999999999999</v>
          </cell>
        </row>
        <row r="109">
          <cell r="A109">
            <v>493</v>
          </cell>
          <cell r="B109">
            <v>493947.85800000001</v>
          </cell>
          <cell r="C109">
            <v>4293767.0779999997</v>
          </cell>
          <cell r="D109">
            <v>-4.9119999999999999</v>
          </cell>
        </row>
        <row r="110">
          <cell r="A110">
            <v>494</v>
          </cell>
          <cell r="B110">
            <v>493922.60700000002</v>
          </cell>
          <cell r="C110">
            <v>4293784.1490000002</v>
          </cell>
          <cell r="D110">
            <v>-16.567</v>
          </cell>
        </row>
        <row r="111">
          <cell r="A111">
            <v>495</v>
          </cell>
          <cell r="B111">
            <v>493945.77399999998</v>
          </cell>
          <cell r="C111">
            <v>4293763.9960000003</v>
          </cell>
          <cell r="D111">
            <v>-5.0570000000000004</v>
          </cell>
        </row>
        <row r="112">
          <cell r="A112">
            <v>496</v>
          </cell>
          <cell r="B112">
            <v>493940.72899999999</v>
          </cell>
          <cell r="C112">
            <v>4293767.4069999997</v>
          </cell>
          <cell r="D112">
            <v>-6.4889999999999999</v>
          </cell>
        </row>
        <row r="113">
          <cell r="A113">
            <v>497</v>
          </cell>
          <cell r="B113">
            <v>493935.67499999999</v>
          </cell>
          <cell r="C113">
            <v>4293770.824</v>
          </cell>
          <cell r="D113">
            <v>-8.4649999999999999</v>
          </cell>
        </row>
        <row r="114">
          <cell r="A114">
            <v>498</v>
          </cell>
          <cell r="B114">
            <v>493930.62199999997</v>
          </cell>
          <cell r="C114">
            <v>4293774.24</v>
          </cell>
          <cell r="D114">
            <v>-9.2100000000000009</v>
          </cell>
        </row>
        <row r="115">
          <cell r="A115">
            <v>499</v>
          </cell>
          <cell r="B115">
            <v>493925.56800000003</v>
          </cell>
          <cell r="C115">
            <v>4293777.6560000004</v>
          </cell>
          <cell r="D115">
            <v>-13.099</v>
          </cell>
        </row>
        <row r="116">
          <cell r="A116">
            <v>500</v>
          </cell>
          <cell r="B116">
            <v>493920.52299999999</v>
          </cell>
          <cell r="C116">
            <v>4293781.0669999998</v>
          </cell>
          <cell r="D116">
            <v>-16.405000000000001</v>
          </cell>
        </row>
        <row r="117">
          <cell r="A117">
            <v>501</v>
          </cell>
          <cell r="B117">
            <v>493943.69099999999</v>
          </cell>
          <cell r="C117">
            <v>4293760.9139999999</v>
          </cell>
          <cell r="D117">
            <v>-5.1959999999999997</v>
          </cell>
        </row>
        <row r="118">
          <cell r="A118">
            <v>502</v>
          </cell>
          <cell r="B118">
            <v>493918.44</v>
          </cell>
          <cell r="C118">
            <v>4293777.9850000003</v>
          </cell>
          <cell r="D118">
            <v>-16.047000000000001</v>
          </cell>
        </row>
        <row r="119">
          <cell r="A119">
            <v>503</v>
          </cell>
          <cell r="B119">
            <v>493941.60700000002</v>
          </cell>
          <cell r="C119">
            <v>4293757.8329999996</v>
          </cell>
          <cell r="D119">
            <v>-5.3719999999999999</v>
          </cell>
        </row>
        <row r="120">
          <cell r="A120">
            <v>504</v>
          </cell>
          <cell r="B120">
            <v>493936.56199999998</v>
          </cell>
          <cell r="C120">
            <v>4293761.2429999998</v>
          </cell>
          <cell r="D120">
            <v>-6.2690000000000001</v>
          </cell>
        </row>
        <row r="121">
          <cell r="A121">
            <v>505</v>
          </cell>
          <cell r="B121">
            <v>493931.50799999997</v>
          </cell>
          <cell r="C121">
            <v>4293764.66</v>
          </cell>
          <cell r="D121">
            <v>-8.0269999999999992</v>
          </cell>
        </row>
        <row r="122">
          <cell r="A122">
            <v>506</v>
          </cell>
          <cell r="B122">
            <v>493926.45500000002</v>
          </cell>
          <cell r="C122">
            <v>4293768.0760000004</v>
          </cell>
          <cell r="D122">
            <v>-9.2539999999999996</v>
          </cell>
        </row>
        <row r="123">
          <cell r="A123">
            <v>507</v>
          </cell>
          <cell r="B123">
            <v>493921.40100000001</v>
          </cell>
          <cell r="C123">
            <v>4293771.4929999998</v>
          </cell>
          <cell r="D123">
            <v>-12.465999999999999</v>
          </cell>
        </row>
        <row r="124">
          <cell r="A124">
            <v>508</v>
          </cell>
          <cell r="B124">
            <v>493916.35600000003</v>
          </cell>
          <cell r="C124">
            <v>4293774.9040000001</v>
          </cell>
          <cell r="D124">
            <v>-16.044</v>
          </cell>
        </row>
        <row r="125">
          <cell r="A125">
            <v>509</v>
          </cell>
          <cell r="B125">
            <v>493939.52399999998</v>
          </cell>
          <cell r="C125">
            <v>4293754.7510000002</v>
          </cell>
          <cell r="D125">
            <v>-5.5010000000000003</v>
          </cell>
        </row>
        <row r="126">
          <cell r="A126">
            <v>510</v>
          </cell>
          <cell r="B126">
            <v>493914.27299999999</v>
          </cell>
          <cell r="C126">
            <v>4293771.8219999997</v>
          </cell>
          <cell r="D126">
            <v>-16.059999999999999</v>
          </cell>
        </row>
        <row r="127">
          <cell r="A127">
            <v>511</v>
          </cell>
          <cell r="B127">
            <v>493937.44</v>
          </cell>
          <cell r="C127">
            <v>4293751.6689999998</v>
          </cell>
          <cell r="D127">
            <v>-5.367</v>
          </cell>
        </row>
        <row r="128">
          <cell r="A128">
            <v>512</v>
          </cell>
          <cell r="B128">
            <v>493932.39500000002</v>
          </cell>
          <cell r="C128">
            <v>4293755.08</v>
          </cell>
          <cell r="D128">
            <v>-5.59</v>
          </cell>
        </row>
        <row r="129">
          <cell r="A129">
            <v>513</v>
          </cell>
          <cell r="B129">
            <v>493927.34100000001</v>
          </cell>
          <cell r="C129">
            <v>4293758.4960000003</v>
          </cell>
          <cell r="D129">
            <v>-8.0380000000000003</v>
          </cell>
        </row>
        <row r="130">
          <cell r="A130">
            <v>514</v>
          </cell>
          <cell r="B130">
            <v>493922.288</v>
          </cell>
          <cell r="C130">
            <v>4293761.9129999997</v>
          </cell>
          <cell r="D130">
            <v>-9.1839999999999993</v>
          </cell>
        </row>
        <row r="131">
          <cell r="A131">
            <v>515</v>
          </cell>
          <cell r="B131">
            <v>493917.234</v>
          </cell>
          <cell r="C131">
            <v>4293765.3289999999</v>
          </cell>
          <cell r="D131">
            <v>-12.897</v>
          </cell>
        </row>
        <row r="132">
          <cell r="A132">
            <v>516</v>
          </cell>
          <cell r="B132">
            <v>493912.18900000001</v>
          </cell>
          <cell r="C132">
            <v>4293768.74</v>
          </cell>
          <cell r="D132">
            <v>-16.088999999999999</v>
          </cell>
        </row>
        <row r="133">
          <cell r="A133">
            <v>517</v>
          </cell>
          <cell r="B133">
            <v>493935.35700000002</v>
          </cell>
          <cell r="C133">
            <v>4293748.5870000003</v>
          </cell>
          <cell r="D133">
            <v>-5.3010000000000002</v>
          </cell>
        </row>
        <row r="134">
          <cell r="A134">
            <v>518</v>
          </cell>
          <cell r="B134">
            <v>493910.10600000003</v>
          </cell>
          <cell r="C134">
            <v>4293765.6579999998</v>
          </cell>
          <cell r="D134">
            <v>-16.082999999999998</v>
          </cell>
        </row>
        <row r="135">
          <cell r="A135">
            <v>519</v>
          </cell>
          <cell r="B135">
            <v>493933.27299999999</v>
          </cell>
          <cell r="C135">
            <v>4293745.5049999999</v>
          </cell>
          <cell r="D135">
            <v>-5.19</v>
          </cell>
        </row>
        <row r="136">
          <cell r="A136">
            <v>520</v>
          </cell>
          <cell r="B136">
            <v>493928.228</v>
          </cell>
          <cell r="C136">
            <v>4293748.9160000002</v>
          </cell>
          <cell r="D136">
            <v>-5.609</v>
          </cell>
        </row>
        <row r="137">
          <cell r="A137">
            <v>521</v>
          </cell>
          <cell r="B137">
            <v>493923.17499999999</v>
          </cell>
          <cell r="C137">
            <v>4293752.3329999996</v>
          </cell>
          <cell r="D137">
            <v>-7.8769999999999998</v>
          </cell>
        </row>
        <row r="138">
          <cell r="A138">
            <v>522</v>
          </cell>
          <cell r="B138">
            <v>493918.12099999998</v>
          </cell>
          <cell r="C138">
            <v>4293755.7489999998</v>
          </cell>
          <cell r="D138">
            <v>-9.18</v>
          </cell>
        </row>
        <row r="139">
          <cell r="A139">
            <v>523</v>
          </cell>
          <cell r="B139">
            <v>493913.06800000003</v>
          </cell>
          <cell r="C139">
            <v>4293759.165</v>
          </cell>
          <cell r="D139">
            <v>-12.712</v>
          </cell>
        </row>
        <row r="140">
          <cell r="A140">
            <v>524</v>
          </cell>
          <cell r="B140">
            <v>493908.022</v>
          </cell>
          <cell r="C140">
            <v>4293762.5760000004</v>
          </cell>
          <cell r="D140">
            <v>-16.071999999999999</v>
          </cell>
        </row>
        <row r="141">
          <cell r="A141">
            <v>525</v>
          </cell>
          <cell r="B141">
            <v>493931.19</v>
          </cell>
          <cell r="C141">
            <v>4293742.4239999996</v>
          </cell>
          <cell r="D141">
            <v>-5.1059999999999999</v>
          </cell>
        </row>
        <row r="142">
          <cell r="A142">
            <v>526</v>
          </cell>
          <cell r="B142">
            <v>493905.93900000001</v>
          </cell>
          <cell r="C142">
            <v>4293759.4950000001</v>
          </cell>
          <cell r="D142">
            <v>-16.11</v>
          </cell>
        </row>
        <row r="143">
          <cell r="A143">
            <v>527</v>
          </cell>
          <cell r="B143">
            <v>493929.10600000003</v>
          </cell>
          <cell r="C143">
            <v>4293739.3420000002</v>
          </cell>
          <cell r="D143">
            <v>-5.2119999999999997</v>
          </cell>
        </row>
        <row r="144">
          <cell r="A144">
            <v>528</v>
          </cell>
          <cell r="B144">
            <v>493924.06099999999</v>
          </cell>
          <cell r="C144">
            <v>4293742.7529999996</v>
          </cell>
          <cell r="D144">
            <v>-5.5220000000000002</v>
          </cell>
        </row>
        <row r="145">
          <cell r="A145">
            <v>529</v>
          </cell>
          <cell r="B145">
            <v>493919.00799999997</v>
          </cell>
          <cell r="C145">
            <v>4293746.1689999998</v>
          </cell>
          <cell r="D145">
            <v>-7.9329999999999998</v>
          </cell>
        </row>
        <row r="146">
          <cell r="A146">
            <v>530</v>
          </cell>
          <cell r="B146">
            <v>493913.95400000003</v>
          </cell>
          <cell r="C146">
            <v>4293749.585</v>
          </cell>
          <cell r="D146">
            <v>-9.141</v>
          </cell>
        </row>
        <row r="147">
          <cell r="A147">
            <v>531</v>
          </cell>
          <cell r="B147">
            <v>493908.90100000001</v>
          </cell>
          <cell r="C147">
            <v>4293753.0020000003</v>
          </cell>
          <cell r="D147">
            <v>-13.019</v>
          </cell>
        </row>
        <row r="148">
          <cell r="A148">
            <v>532</v>
          </cell>
          <cell r="B148">
            <v>493903.85499999998</v>
          </cell>
          <cell r="C148">
            <v>4293756.4129999997</v>
          </cell>
          <cell r="D148">
            <v>-16.303999999999998</v>
          </cell>
        </row>
        <row r="149">
          <cell r="A149">
            <v>533</v>
          </cell>
          <cell r="B149">
            <v>493927.02299999999</v>
          </cell>
          <cell r="C149">
            <v>4293736.26</v>
          </cell>
          <cell r="D149">
            <v>-5.258</v>
          </cell>
        </row>
        <row r="150">
          <cell r="A150">
            <v>534</v>
          </cell>
          <cell r="B150">
            <v>493901.772</v>
          </cell>
          <cell r="C150">
            <v>4293753.3310000002</v>
          </cell>
          <cell r="D150">
            <v>-16.25</v>
          </cell>
        </row>
        <row r="151">
          <cell r="A151">
            <v>535</v>
          </cell>
          <cell r="B151">
            <v>493924.93900000001</v>
          </cell>
          <cell r="C151">
            <v>4293733.1780000003</v>
          </cell>
          <cell r="D151">
            <v>-5.343</v>
          </cell>
        </row>
        <row r="152">
          <cell r="A152">
            <v>536</v>
          </cell>
          <cell r="B152">
            <v>493919.89399999997</v>
          </cell>
          <cell r="C152">
            <v>4293736.5889999997</v>
          </cell>
          <cell r="D152">
            <v>-5.633</v>
          </cell>
        </row>
        <row r="153">
          <cell r="A153">
            <v>537</v>
          </cell>
          <cell r="B153">
            <v>493914.84100000001</v>
          </cell>
          <cell r="C153">
            <v>4293740.0049999999</v>
          </cell>
          <cell r="D153">
            <v>-7.8979999999999997</v>
          </cell>
        </row>
        <row r="154">
          <cell r="A154">
            <v>538</v>
          </cell>
          <cell r="B154">
            <v>493909.78700000001</v>
          </cell>
          <cell r="C154">
            <v>4293743.4220000003</v>
          </cell>
          <cell r="D154">
            <v>-9.0299999999999994</v>
          </cell>
        </row>
        <row r="155">
          <cell r="A155">
            <v>539</v>
          </cell>
          <cell r="B155">
            <v>493904.734</v>
          </cell>
          <cell r="C155">
            <v>4293746.8380000005</v>
          </cell>
          <cell r="D155">
            <v>-12.706</v>
          </cell>
        </row>
        <row r="156">
          <cell r="A156">
            <v>540</v>
          </cell>
          <cell r="B156">
            <v>493899.68800000002</v>
          </cell>
          <cell r="C156">
            <v>4293750.2489999998</v>
          </cell>
          <cell r="D156">
            <v>-16.285</v>
          </cell>
        </row>
        <row r="157">
          <cell r="A157">
            <v>541</v>
          </cell>
          <cell r="B157">
            <v>493922.85600000003</v>
          </cell>
          <cell r="C157">
            <v>4293730.0959999999</v>
          </cell>
          <cell r="D157">
            <v>-5.5279999999999996</v>
          </cell>
        </row>
        <row r="158">
          <cell r="A158">
            <v>542</v>
          </cell>
          <cell r="B158">
            <v>493897.60499999998</v>
          </cell>
          <cell r="C158">
            <v>4293747.1670000004</v>
          </cell>
          <cell r="D158">
            <v>-16.381</v>
          </cell>
        </row>
        <row r="159">
          <cell r="A159">
            <v>543</v>
          </cell>
          <cell r="B159">
            <v>493920.77299999999</v>
          </cell>
          <cell r="C159">
            <v>4293727.0149999997</v>
          </cell>
          <cell r="D159">
            <v>-5.7030000000000003</v>
          </cell>
        </row>
        <row r="160">
          <cell r="A160">
            <v>544</v>
          </cell>
          <cell r="B160">
            <v>493915.72700000001</v>
          </cell>
          <cell r="C160">
            <v>4293730.4249999998</v>
          </cell>
          <cell r="D160">
            <v>-5.6159999999999997</v>
          </cell>
        </row>
        <row r="161">
          <cell r="A161">
            <v>545</v>
          </cell>
          <cell r="B161">
            <v>493910.674</v>
          </cell>
          <cell r="C161">
            <v>4293733.8420000002</v>
          </cell>
          <cell r="D161">
            <v>-8.0289999999999999</v>
          </cell>
        </row>
        <row r="162">
          <cell r="A162">
            <v>546</v>
          </cell>
          <cell r="B162">
            <v>493905.62</v>
          </cell>
          <cell r="C162">
            <v>4293737.2580000004</v>
          </cell>
          <cell r="D162">
            <v>-9.1769999999999996</v>
          </cell>
        </row>
        <row r="163">
          <cell r="A163">
            <v>547</v>
          </cell>
          <cell r="B163">
            <v>493900.56699999998</v>
          </cell>
          <cell r="C163">
            <v>4293740.6749999998</v>
          </cell>
          <cell r="D163">
            <v>-12.707000000000001</v>
          </cell>
        </row>
        <row r="164">
          <cell r="A164">
            <v>548</v>
          </cell>
          <cell r="B164">
            <v>493895.522</v>
          </cell>
          <cell r="C164">
            <v>4293744.085</v>
          </cell>
          <cell r="D164">
            <v>-16.251000000000001</v>
          </cell>
        </row>
        <row r="165">
          <cell r="A165">
            <v>549</v>
          </cell>
          <cell r="B165">
            <v>493918.68900000001</v>
          </cell>
          <cell r="C165">
            <v>4293723.9330000002</v>
          </cell>
          <cell r="D165">
            <v>-5.7919999999999998</v>
          </cell>
        </row>
        <row r="166">
          <cell r="A166">
            <v>550</v>
          </cell>
          <cell r="B166">
            <v>493893.43800000002</v>
          </cell>
          <cell r="C166">
            <v>4293741.0039999997</v>
          </cell>
          <cell r="D166">
            <v>-16.251999999999999</v>
          </cell>
        </row>
        <row r="167">
          <cell r="A167">
            <v>551</v>
          </cell>
          <cell r="B167">
            <v>493916.60600000003</v>
          </cell>
          <cell r="C167">
            <v>4293720.8509999998</v>
          </cell>
          <cell r="D167">
            <v>-5.8810000000000002</v>
          </cell>
        </row>
        <row r="168">
          <cell r="A168">
            <v>552</v>
          </cell>
          <cell r="B168">
            <v>493911.56</v>
          </cell>
          <cell r="C168">
            <v>4293724.2620000001</v>
          </cell>
          <cell r="D168">
            <v>-5.2640000000000002</v>
          </cell>
        </row>
        <row r="169">
          <cell r="A169">
            <v>553</v>
          </cell>
          <cell r="B169">
            <v>493906.50699999998</v>
          </cell>
          <cell r="C169">
            <v>4293727.6780000003</v>
          </cell>
          <cell r="D169">
            <v>-8.17</v>
          </cell>
        </row>
        <row r="170">
          <cell r="A170">
            <v>554</v>
          </cell>
          <cell r="B170">
            <v>493901.45299999998</v>
          </cell>
          <cell r="C170">
            <v>4293731.0949999997</v>
          </cell>
          <cell r="D170">
            <v>-9.4390000000000001</v>
          </cell>
        </row>
        <row r="171">
          <cell r="A171">
            <v>555</v>
          </cell>
          <cell r="B171">
            <v>493896.4</v>
          </cell>
          <cell r="C171">
            <v>4293734.5109999999</v>
          </cell>
          <cell r="D171">
            <v>-13.05</v>
          </cell>
        </row>
        <row r="172">
          <cell r="A172">
            <v>556</v>
          </cell>
          <cell r="B172">
            <v>493891.35499999998</v>
          </cell>
          <cell r="C172">
            <v>4293737.9220000003</v>
          </cell>
          <cell r="D172">
            <v>-16.411999999999999</v>
          </cell>
        </row>
        <row r="173">
          <cell r="A173">
            <v>557</v>
          </cell>
          <cell r="B173">
            <v>493914.522</v>
          </cell>
          <cell r="C173">
            <v>4293717.7690000003</v>
          </cell>
          <cell r="D173">
            <v>-5.9429999999999996</v>
          </cell>
        </row>
        <row r="174">
          <cell r="A174">
            <v>558</v>
          </cell>
          <cell r="B174">
            <v>493889.27100000001</v>
          </cell>
          <cell r="C174">
            <v>4293734.84</v>
          </cell>
          <cell r="D174">
            <v>-16.427</v>
          </cell>
        </row>
        <row r="175">
          <cell r="A175">
            <v>559</v>
          </cell>
          <cell r="B175">
            <v>493912.43900000001</v>
          </cell>
          <cell r="C175">
            <v>4293714.6869999999</v>
          </cell>
          <cell r="D175">
            <v>-5.7039999999999997</v>
          </cell>
        </row>
        <row r="176">
          <cell r="A176">
            <v>560</v>
          </cell>
          <cell r="B176">
            <v>493907.39299999998</v>
          </cell>
          <cell r="C176">
            <v>4293718.0980000002</v>
          </cell>
          <cell r="D176">
            <v>-5.8689999999999998</v>
          </cell>
        </row>
        <row r="177">
          <cell r="A177">
            <v>561</v>
          </cell>
          <cell r="B177">
            <v>493902.34</v>
          </cell>
          <cell r="C177">
            <v>4293721.5149999997</v>
          </cell>
          <cell r="D177">
            <v>-7.9039999999999999</v>
          </cell>
        </row>
        <row r="178">
          <cell r="A178">
            <v>562</v>
          </cell>
          <cell r="B178">
            <v>493897.28600000002</v>
          </cell>
          <cell r="C178">
            <v>4293724.9309999999</v>
          </cell>
          <cell r="D178">
            <v>-9.2530000000000001</v>
          </cell>
        </row>
        <row r="179">
          <cell r="A179">
            <v>563</v>
          </cell>
          <cell r="B179">
            <v>493892.23300000001</v>
          </cell>
          <cell r="C179">
            <v>4293728.3470000001</v>
          </cell>
          <cell r="D179">
            <v>-12.91</v>
          </cell>
        </row>
        <row r="180">
          <cell r="A180">
            <v>564</v>
          </cell>
          <cell r="B180">
            <v>493887.18800000002</v>
          </cell>
          <cell r="C180">
            <v>4293731.7580000004</v>
          </cell>
          <cell r="D180">
            <v>-16.513000000000002</v>
          </cell>
        </row>
        <row r="181">
          <cell r="A181">
            <v>565</v>
          </cell>
          <cell r="B181">
            <v>493910.35499999998</v>
          </cell>
          <cell r="C181">
            <v>4293711.6050000004</v>
          </cell>
          <cell r="D181">
            <v>-5.7089999999999996</v>
          </cell>
        </row>
        <row r="182">
          <cell r="A182">
            <v>566</v>
          </cell>
          <cell r="B182">
            <v>493885.10399999999</v>
          </cell>
          <cell r="C182">
            <v>4293728.676</v>
          </cell>
          <cell r="D182">
            <v>-16.516999999999999</v>
          </cell>
        </row>
        <row r="183">
          <cell r="A183">
            <v>567</v>
          </cell>
          <cell r="B183">
            <v>493908.272</v>
          </cell>
          <cell r="C183">
            <v>4293708.5240000002</v>
          </cell>
          <cell r="D183">
            <v>-5.7069999999999999</v>
          </cell>
        </row>
        <row r="184">
          <cell r="A184">
            <v>568</v>
          </cell>
          <cell r="B184">
            <v>493903.22700000001</v>
          </cell>
          <cell r="C184">
            <v>4293711.9340000004</v>
          </cell>
          <cell r="D184">
            <v>-5.4660000000000002</v>
          </cell>
        </row>
        <row r="185">
          <cell r="A185">
            <v>569</v>
          </cell>
          <cell r="B185">
            <v>493898.17300000001</v>
          </cell>
          <cell r="C185">
            <v>4293715.3509999998</v>
          </cell>
          <cell r="D185">
            <v>-7.8810000000000002</v>
          </cell>
        </row>
        <row r="186">
          <cell r="A186">
            <v>570</v>
          </cell>
          <cell r="B186">
            <v>493893.12</v>
          </cell>
          <cell r="C186">
            <v>4293718.767</v>
          </cell>
          <cell r="D186">
            <v>-9.1639999999999997</v>
          </cell>
        </row>
        <row r="187">
          <cell r="A187">
            <v>571</v>
          </cell>
          <cell r="B187">
            <v>493888.06599999999</v>
          </cell>
          <cell r="C187">
            <v>4293722.1840000004</v>
          </cell>
          <cell r="D187">
            <v>-12.996</v>
          </cell>
        </row>
        <row r="188">
          <cell r="A188">
            <v>572</v>
          </cell>
          <cell r="B188">
            <v>493883.02100000001</v>
          </cell>
          <cell r="C188">
            <v>4293725.5949999997</v>
          </cell>
          <cell r="D188">
            <v>-16.396000000000001</v>
          </cell>
        </row>
        <row r="189">
          <cell r="A189">
            <v>573</v>
          </cell>
          <cell r="B189">
            <v>493906.14299999998</v>
          </cell>
          <cell r="C189">
            <v>4293705.3760000002</v>
          </cell>
          <cell r="D189">
            <v>-5.8259999999999996</v>
          </cell>
        </row>
        <row r="190">
          <cell r="A190">
            <v>574</v>
          </cell>
          <cell r="B190">
            <v>493901.098</v>
          </cell>
          <cell r="C190">
            <v>4293708.7860000003</v>
          </cell>
          <cell r="D190">
            <v>-5.8979999999999997</v>
          </cell>
        </row>
        <row r="191">
          <cell r="A191">
            <v>575</v>
          </cell>
          <cell r="B191">
            <v>493896.04499999998</v>
          </cell>
          <cell r="C191">
            <v>4293712.2029999997</v>
          </cell>
          <cell r="D191">
            <v>-8.0399999999999991</v>
          </cell>
        </row>
        <row r="192">
          <cell r="A192">
            <v>576</v>
          </cell>
          <cell r="B192">
            <v>493890.99099999998</v>
          </cell>
          <cell r="C192">
            <v>4293715.6189999999</v>
          </cell>
          <cell r="D192">
            <v>-9.2650000000000006</v>
          </cell>
        </row>
        <row r="193">
          <cell r="A193">
            <v>577</v>
          </cell>
          <cell r="B193">
            <v>493885.93800000002</v>
          </cell>
          <cell r="C193">
            <v>4293719.0360000003</v>
          </cell>
          <cell r="D193">
            <v>-13.473000000000001</v>
          </cell>
        </row>
        <row r="194">
          <cell r="A194">
            <v>578</v>
          </cell>
          <cell r="B194">
            <v>493880.89299999998</v>
          </cell>
          <cell r="C194">
            <v>4293722.4460000005</v>
          </cell>
          <cell r="D194">
            <v>-16.105</v>
          </cell>
        </row>
        <row r="195">
          <cell r="A195">
            <v>579</v>
          </cell>
          <cell r="B195">
            <v>493904.06</v>
          </cell>
          <cell r="C195">
            <v>4293702.2939999998</v>
          </cell>
          <cell r="D195">
            <v>-6.0970000000000004</v>
          </cell>
        </row>
        <row r="196">
          <cell r="A196">
            <v>580</v>
          </cell>
          <cell r="B196">
            <v>493878.80900000001</v>
          </cell>
          <cell r="C196">
            <v>4293719.3650000002</v>
          </cell>
          <cell r="D196">
            <v>-16.061</v>
          </cell>
        </row>
        <row r="197">
          <cell r="A197">
            <v>581</v>
          </cell>
          <cell r="B197">
            <v>493901.97700000001</v>
          </cell>
          <cell r="C197">
            <v>4293699.2120000003</v>
          </cell>
          <cell r="D197">
            <v>-6.2110000000000003</v>
          </cell>
        </row>
        <row r="198">
          <cell r="A198">
            <v>582</v>
          </cell>
          <cell r="B198">
            <v>493896.93099999998</v>
          </cell>
          <cell r="C198">
            <v>4293702.6229999997</v>
          </cell>
          <cell r="D198">
            <v>-5.93</v>
          </cell>
        </row>
        <row r="199">
          <cell r="A199">
            <v>583</v>
          </cell>
          <cell r="B199">
            <v>493891.87800000003</v>
          </cell>
          <cell r="C199">
            <v>4293706.0389999999</v>
          </cell>
          <cell r="D199">
            <v>-8.1999999999999993</v>
          </cell>
        </row>
        <row r="200">
          <cell r="A200">
            <v>584</v>
          </cell>
          <cell r="B200">
            <v>493886.82400000002</v>
          </cell>
          <cell r="C200">
            <v>4293709.4560000002</v>
          </cell>
          <cell r="D200">
            <v>-9.3729999999999993</v>
          </cell>
        </row>
        <row r="201">
          <cell r="A201">
            <v>585</v>
          </cell>
          <cell r="B201">
            <v>493881.77100000001</v>
          </cell>
          <cell r="C201">
            <v>4293712.8720000004</v>
          </cell>
          <cell r="D201">
            <v>-14.339</v>
          </cell>
        </row>
        <row r="202">
          <cell r="A202">
            <v>586</v>
          </cell>
          <cell r="B202">
            <v>493876.72600000002</v>
          </cell>
          <cell r="C202">
            <v>4293716.2829999998</v>
          </cell>
          <cell r="D202">
            <v>-16.161000000000001</v>
          </cell>
        </row>
        <row r="203">
          <cell r="A203">
            <v>587</v>
          </cell>
          <cell r="B203">
            <v>493899.89299999998</v>
          </cell>
          <cell r="C203">
            <v>4293696.13</v>
          </cell>
          <cell r="D203">
            <v>-6.2770000000000001</v>
          </cell>
        </row>
        <row r="204">
          <cell r="A204">
            <v>588</v>
          </cell>
          <cell r="B204">
            <v>493874.64199999999</v>
          </cell>
          <cell r="C204">
            <v>4293713.2010000004</v>
          </cell>
          <cell r="D204">
            <v>-16.099</v>
          </cell>
        </row>
        <row r="205">
          <cell r="A205">
            <v>589</v>
          </cell>
          <cell r="B205">
            <v>493897.81</v>
          </cell>
          <cell r="C205">
            <v>4293693.0480000004</v>
          </cell>
          <cell r="D205">
            <v>-6.2359999999999998</v>
          </cell>
        </row>
        <row r="206">
          <cell r="A206">
            <v>590</v>
          </cell>
          <cell r="B206">
            <v>493892.76400000002</v>
          </cell>
          <cell r="C206">
            <v>4293696.4589999998</v>
          </cell>
          <cell r="D206">
            <v>-6.2290000000000001</v>
          </cell>
        </row>
        <row r="207">
          <cell r="A207">
            <v>591</v>
          </cell>
          <cell r="B207">
            <v>493887.71100000001</v>
          </cell>
          <cell r="C207">
            <v>4293699.8760000002</v>
          </cell>
          <cell r="D207">
            <v>-8.4489999999999998</v>
          </cell>
        </row>
        <row r="208">
          <cell r="A208">
            <v>592</v>
          </cell>
          <cell r="B208">
            <v>493882.65700000001</v>
          </cell>
          <cell r="C208">
            <v>4293703.2920000004</v>
          </cell>
          <cell r="D208">
            <v>-9.8290000000000006</v>
          </cell>
        </row>
        <row r="209">
          <cell r="A209">
            <v>593</v>
          </cell>
          <cell r="B209">
            <v>493877.60399999999</v>
          </cell>
          <cell r="C209">
            <v>4293706.7079999996</v>
          </cell>
          <cell r="D209">
            <v>-14.404999999999999</v>
          </cell>
        </row>
        <row r="210">
          <cell r="A210">
            <v>594</v>
          </cell>
          <cell r="B210">
            <v>493872.55900000001</v>
          </cell>
          <cell r="C210">
            <v>4293710.1189999999</v>
          </cell>
          <cell r="D210">
            <v>-16.164000000000001</v>
          </cell>
        </row>
        <row r="211">
          <cell r="A211">
            <v>595</v>
          </cell>
          <cell r="B211">
            <v>493895.72600000002</v>
          </cell>
          <cell r="C211">
            <v>4293689.966</v>
          </cell>
          <cell r="D211">
            <v>-6.1589999999999998</v>
          </cell>
        </row>
        <row r="212">
          <cell r="A212">
            <v>596</v>
          </cell>
          <cell r="B212">
            <v>493870.47499999998</v>
          </cell>
          <cell r="C212">
            <v>4293707.0369999995</v>
          </cell>
          <cell r="D212">
            <v>-16.109000000000002</v>
          </cell>
        </row>
        <row r="213">
          <cell r="A213">
            <v>597</v>
          </cell>
          <cell r="B213">
            <v>493893.64299999998</v>
          </cell>
          <cell r="C213">
            <v>4293686.8849999998</v>
          </cell>
          <cell r="D213">
            <v>-6.1769999999999996</v>
          </cell>
        </row>
        <row r="214">
          <cell r="A214">
            <v>598</v>
          </cell>
          <cell r="B214">
            <v>493888.598</v>
          </cell>
          <cell r="C214">
            <v>4293690.2949999999</v>
          </cell>
          <cell r="D214">
            <v>-6.24</v>
          </cell>
        </row>
        <row r="215">
          <cell r="A215">
            <v>599</v>
          </cell>
          <cell r="B215">
            <v>493883.54399999999</v>
          </cell>
          <cell r="C215">
            <v>4293693.7120000003</v>
          </cell>
          <cell r="D215">
            <v>-9.0169999999999995</v>
          </cell>
        </row>
        <row r="216">
          <cell r="A216">
            <v>600</v>
          </cell>
          <cell r="B216">
            <v>493878.49</v>
          </cell>
          <cell r="C216">
            <v>4293697.1279999996</v>
          </cell>
          <cell r="D216">
            <v>-9.9570000000000007</v>
          </cell>
        </row>
        <row r="217">
          <cell r="A217">
            <v>601</v>
          </cell>
          <cell r="B217">
            <v>493873.43699999998</v>
          </cell>
          <cell r="C217">
            <v>4293700.5449999999</v>
          </cell>
          <cell r="D217">
            <v>-15.191000000000001</v>
          </cell>
        </row>
        <row r="218">
          <cell r="A218">
            <v>602</v>
          </cell>
          <cell r="B218">
            <v>493868.39199999999</v>
          </cell>
          <cell r="C218">
            <v>4293703.9560000002</v>
          </cell>
          <cell r="D218">
            <v>-16.190999999999999</v>
          </cell>
        </row>
        <row r="219">
          <cell r="A219">
            <v>603</v>
          </cell>
          <cell r="B219">
            <v>493891.55900000001</v>
          </cell>
          <cell r="C219">
            <v>4293683.8030000003</v>
          </cell>
          <cell r="D219">
            <v>-6.2830000000000004</v>
          </cell>
        </row>
        <row r="220">
          <cell r="A220">
            <v>604</v>
          </cell>
          <cell r="B220">
            <v>493866.30800000002</v>
          </cell>
          <cell r="C220">
            <v>4293700.8739999998</v>
          </cell>
          <cell r="D220">
            <v>-16.123000000000001</v>
          </cell>
        </row>
        <row r="221">
          <cell r="A221">
            <v>605</v>
          </cell>
          <cell r="B221">
            <v>493889.47600000002</v>
          </cell>
          <cell r="C221">
            <v>4293680.7209999999</v>
          </cell>
          <cell r="D221">
            <v>-6.3849999999999998</v>
          </cell>
        </row>
        <row r="222">
          <cell r="A222">
            <v>606</v>
          </cell>
          <cell r="B222">
            <v>493884.43099999998</v>
          </cell>
          <cell r="C222">
            <v>4293684.1320000002</v>
          </cell>
          <cell r="D222">
            <v>-5.8659999999999997</v>
          </cell>
        </row>
        <row r="223">
          <cell r="A223">
            <v>607</v>
          </cell>
          <cell r="B223">
            <v>493879.37699999998</v>
          </cell>
          <cell r="C223">
            <v>4293687.5480000004</v>
          </cell>
          <cell r="D223">
            <v>-9.0380000000000003</v>
          </cell>
        </row>
        <row r="224">
          <cell r="A224">
            <v>608</v>
          </cell>
          <cell r="B224">
            <v>493874.32400000002</v>
          </cell>
          <cell r="C224">
            <v>4293690.9649999999</v>
          </cell>
          <cell r="D224">
            <v>-10.547000000000001</v>
          </cell>
        </row>
        <row r="225">
          <cell r="A225">
            <v>609</v>
          </cell>
          <cell r="B225">
            <v>493869.27</v>
          </cell>
          <cell r="C225">
            <v>4293694.3810000001</v>
          </cell>
          <cell r="D225">
            <v>-13.912000000000001</v>
          </cell>
        </row>
        <row r="226">
          <cell r="A226">
            <v>610</v>
          </cell>
          <cell r="B226">
            <v>493864.22499999998</v>
          </cell>
          <cell r="C226">
            <v>4293697.7920000004</v>
          </cell>
          <cell r="D226">
            <v>-15.965999999999999</v>
          </cell>
        </row>
        <row r="227">
          <cell r="A227">
            <v>611</v>
          </cell>
          <cell r="B227">
            <v>493887.39199999999</v>
          </cell>
          <cell r="C227">
            <v>4293677.6390000004</v>
          </cell>
          <cell r="D227">
            <v>-6.5</v>
          </cell>
        </row>
        <row r="228">
          <cell r="A228">
            <v>612</v>
          </cell>
          <cell r="B228">
            <v>493862.141</v>
          </cell>
          <cell r="C228">
            <v>4293694.71</v>
          </cell>
          <cell r="D228">
            <v>-16.149000000000001</v>
          </cell>
        </row>
        <row r="229">
          <cell r="A229">
            <v>613</v>
          </cell>
          <cell r="B229">
            <v>493885.30900000001</v>
          </cell>
          <cell r="C229">
            <v>4293674.557</v>
          </cell>
          <cell r="D229">
            <v>-6.593</v>
          </cell>
        </row>
        <row r="230">
          <cell r="A230">
            <v>614</v>
          </cell>
          <cell r="B230">
            <v>493880.26400000002</v>
          </cell>
          <cell r="C230">
            <v>4293677.9680000003</v>
          </cell>
          <cell r="D230">
            <v>-6.2640000000000002</v>
          </cell>
        </row>
        <row r="231">
          <cell r="A231">
            <v>615</v>
          </cell>
          <cell r="B231">
            <v>493875.21</v>
          </cell>
          <cell r="C231">
            <v>4293681.3849999998</v>
          </cell>
          <cell r="D231">
            <v>-8.74</v>
          </cell>
        </row>
        <row r="232">
          <cell r="A232">
            <v>616</v>
          </cell>
          <cell r="B232">
            <v>493870.15700000001</v>
          </cell>
          <cell r="C232">
            <v>4293684.801</v>
          </cell>
          <cell r="D232">
            <v>-10.823</v>
          </cell>
        </row>
        <row r="233">
          <cell r="A233">
            <v>617</v>
          </cell>
          <cell r="B233">
            <v>493865.103</v>
          </cell>
          <cell r="C233">
            <v>4293688.2180000003</v>
          </cell>
          <cell r="D233">
            <v>-13.502000000000001</v>
          </cell>
        </row>
        <row r="234">
          <cell r="A234">
            <v>618</v>
          </cell>
          <cell r="B234">
            <v>493860.05800000002</v>
          </cell>
          <cell r="C234">
            <v>4293691.6279999996</v>
          </cell>
          <cell r="D234">
            <v>-16.411999999999999</v>
          </cell>
        </row>
        <row r="235">
          <cell r="A235">
            <v>619</v>
          </cell>
          <cell r="B235">
            <v>493883.22499999998</v>
          </cell>
          <cell r="C235">
            <v>4293671.4759999998</v>
          </cell>
          <cell r="D235">
            <v>-6.74</v>
          </cell>
        </row>
        <row r="236">
          <cell r="A236">
            <v>620</v>
          </cell>
          <cell r="B236">
            <v>493857.97399999999</v>
          </cell>
          <cell r="C236">
            <v>4293688.5470000003</v>
          </cell>
          <cell r="D236">
            <v>-16.472999999999999</v>
          </cell>
        </row>
        <row r="237">
          <cell r="A237">
            <v>621</v>
          </cell>
          <cell r="B237">
            <v>493881.14199999999</v>
          </cell>
          <cell r="C237">
            <v>4293668.3940000003</v>
          </cell>
          <cell r="D237">
            <v>-6.81</v>
          </cell>
        </row>
        <row r="238">
          <cell r="A238">
            <v>622</v>
          </cell>
          <cell r="B238">
            <v>493876.09700000001</v>
          </cell>
          <cell r="C238">
            <v>4293671.8049999997</v>
          </cell>
          <cell r="D238">
            <v>-6.6349999999999998</v>
          </cell>
        </row>
        <row r="239">
          <cell r="A239">
            <v>623</v>
          </cell>
          <cell r="B239">
            <v>493871.04300000001</v>
          </cell>
          <cell r="C239">
            <v>4293675.2209999999</v>
          </cell>
          <cell r="D239">
            <v>-8.69</v>
          </cell>
        </row>
        <row r="240">
          <cell r="A240">
            <v>624</v>
          </cell>
          <cell r="B240">
            <v>493865.99</v>
          </cell>
          <cell r="C240">
            <v>4293678.6370000001</v>
          </cell>
          <cell r="D240">
            <v>-10.336</v>
          </cell>
        </row>
        <row r="241">
          <cell r="A241">
            <v>625</v>
          </cell>
          <cell r="B241">
            <v>493860.93599999999</v>
          </cell>
          <cell r="C241">
            <v>4293682.0539999995</v>
          </cell>
          <cell r="D241">
            <v>-14.666</v>
          </cell>
        </row>
        <row r="242">
          <cell r="A242">
            <v>626</v>
          </cell>
          <cell r="B242">
            <v>493855.891</v>
          </cell>
          <cell r="C242">
            <v>4293685.4649999999</v>
          </cell>
          <cell r="D242">
            <v>-16.273</v>
          </cell>
        </row>
        <row r="243">
          <cell r="A243">
            <v>627</v>
          </cell>
          <cell r="B243">
            <v>493879.05800000002</v>
          </cell>
          <cell r="C243">
            <v>4293665.3119999999</v>
          </cell>
          <cell r="D243">
            <v>-6.867</v>
          </cell>
        </row>
        <row r="244">
          <cell r="A244">
            <v>628</v>
          </cell>
          <cell r="B244">
            <v>493853.80800000002</v>
          </cell>
          <cell r="C244">
            <v>4293682.3830000004</v>
          </cell>
          <cell r="D244">
            <v>-15.997</v>
          </cell>
        </row>
        <row r="245">
          <cell r="A245">
            <v>629</v>
          </cell>
          <cell r="B245">
            <v>493876.97499999998</v>
          </cell>
          <cell r="C245">
            <v>4293662.2300000004</v>
          </cell>
          <cell r="D245">
            <v>-6.8730000000000002</v>
          </cell>
        </row>
        <row r="246">
          <cell r="A246">
            <v>630</v>
          </cell>
          <cell r="B246">
            <v>493871.93</v>
          </cell>
          <cell r="C246">
            <v>4293665.6409999998</v>
          </cell>
          <cell r="D246">
            <v>-6.9130000000000003</v>
          </cell>
        </row>
        <row r="247">
          <cell r="A247">
            <v>631</v>
          </cell>
          <cell r="B247">
            <v>493866.87599999999</v>
          </cell>
          <cell r="C247">
            <v>4293669.057</v>
          </cell>
          <cell r="D247">
            <v>-8.1389999999999993</v>
          </cell>
        </row>
        <row r="248">
          <cell r="A248">
            <v>632</v>
          </cell>
          <cell r="B248">
            <v>493861.82299999997</v>
          </cell>
          <cell r="C248">
            <v>4293672.4740000004</v>
          </cell>
          <cell r="D248">
            <v>-9.7759999999999998</v>
          </cell>
        </row>
        <row r="249">
          <cell r="A249">
            <v>633</v>
          </cell>
          <cell r="B249">
            <v>493856.76899999997</v>
          </cell>
          <cell r="C249">
            <v>4293675.8899999997</v>
          </cell>
          <cell r="D249">
            <v>-14.294</v>
          </cell>
        </row>
        <row r="250">
          <cell r="A250">
            <v>634</v>
          </cell>
          <cell r="B250">
            <v>493851.72399999999</v>
          </cell>
          <cell r="C250">
            <v>4293679.301</v>
          </cell>
          <cell r="D250">
            <v>-15.821</v>
          </cell>
        </row>
        <row r="251">
          <cell r="A251">
            <v>635</v>
          </cell>
          <cell r="B251">
            <v>493874.89199999999</v>
          </cell>
          <cell r="C251">
            <v>4293659.148</v>
          </cell>
          <cell r="D251">
            <v>-6.9</v>
          </cell>
        </row>
        <row r="252">
          <cell r="A252">
            <v>636</v>
          </cell>
          <cell r="B252">
            <v>493849.641</v>
          </cell>
          <cell r="C252">
            <v>4293676.2189999996</v>
          </cell>
          <cell r="D252">
            <v>-15.702</v>
          </cell>
        </row>
        <row r="253">
          <cell r="A253">
            <v>637</v>
          </cell>
          <cell r="B253">
            <v>493872.80800000002</v>
          </cell>
          <cell r="C253">
            <v>4293656.0669999998</v>
          </cell>
          <cell r="D253">
            <v>-6.819</v>
          </cell>
        </row>
        <row r="254">
          <cell r="A254">
            <v>638</v>
          </cell>
          <cell r="B254">
            <v>493867.76299999998</v>
          </cell>
          <cell r="C254">
            <v>4293659.477</v>
          </cell>
          <cell r="D254">
            <v>-6.5250000000000004</v>
          </cell>
        </row>
        <row r="255">
          <cell r="A255">
            <v>639</v>
          </cell>
          <cell r="B255">
            <v>493862.70899999997</v>
          </cell>
          <cell r="C255">
            <v>4293662.8940000003</v>
          </cell>
          <cell r="D255">
            <v>-7.8970000000000002</v>
          </cell>
        </row>
        <row r="256">
          <cell r="A256">
            <v>640</v>
          </cell>
          <cell r="B256">
            <v>493857.65600000002</v>
          </cell>
          <cell r="C256">
            <v>4293666.3099999996</v>
          </cell>
          <cell r="D256">
            <v>-10.122999999999999</v>
          </cell>
        </row>
        <row r="257">
          <cell r="A257">
            <v>641</v>
          </cell>
          <cell r="B257">
            <v>493852.60200000001</v>
          </cell>
          <cell r="C257">
            <v>4293669.727</v>
          </cell>
          <cell r="D257">
            <v>-14.212999999999999</v>
          </cell>
        </row>
        <row r="258">
          <cell r="A258">
            <v>642</v>
          </cell>
          <cell r="B258">
            <v>493847.55699999997</v>
          </cell>
          <cell r="C258">
            <v>4293673.1370000001</v>
          </cell>
          <cell r="D258">
            <v>-15.7</v>
          </cell>
        </row>
        <row r="259">
          <cell r="A259">
            <v>643</v>
          </cell>
          <cell r="B259">
            <v>493870.72499999998</v>
          </cell>
          <cell r="C259">
            <v>4293652.9850000003</v>
          </cell>
          <cell r="D259">
            <v>-6.8419999999999996</v>
          </cell>
        </row>
        <row r="260">
          <cell r="A260">
            <v>644</v>
          </cell>
          <cell r="B260">
            <v>493845.47399999999</v>
          </cell>
          <cell r="C260">
            <v>4293670.0559999999</v>
          </cell>
          <cell r="D260">
            <v>-15.787000000000001</v>
          </cell>
        </row>
        <row r="261">
          <cell r="A261">
            <v>645</v>
          </cell>
          <cell r="B261">
            <v>493868.641</v>
          </cell>
          <cell r="C261">
            <v>4293649.9029999999</v>
          </cell>
          <cell r="D261">
            <v>-7.0410000000000004</v>
          </cell>
        </row>
        <row r="262">
          <cell r="A262">
            <v>646</v>
          </cell>
          <cell r="B262">
            <v>493863.59600000002</v>
          </cell>
          <cell r="C262">
            <v>4293653.3140000002</v>
          </cell>
          <cell r="D262">
            <v>-6.7389999999999999</v>
          </cell>
        </row>
        <row r="263">
          <cell r="A263">
            <v>647</v>
          </cell>
          <cell r="B263">
            <v>493858.54200000002</v>
          </cell>
          <cell r="C263">
            <v>4293656.7300000004</v>
          </cell>
          <cell r="D263">
            <v>-7.91</v>
          </cell>
        </row>
        <row r="264">
          <cell r="A264">
            <v>648</v>
          </cell>
          <cell r="B264">
            <v>493853.489</v>
          </cell>
          <cell r="C264">
            <v>4293660.1469999999</v>
          </cell>
          <cell r="D264">
            <v>-10.32</v>
          </cell>
        </row>
        <row r="265">
          <cell r="A265">
            <v>649</v>
          </cell>
          <cell r="B265">
            <v>493848.435</v>
          </cell>
          <cell r="C265">
            <v>4293663.5630000001</v>
          </cell>
          <cell r="D265">
            <v>-15.061</v>
          </cell>
        </row>
        <row r="266">
          <cell r="A266">
            <v>650</v>
          </cell>
          <cell r="B266">
            <v>493843.39</v>
          </cell>
          <cell r="C266">
            <v>4293666.9740000004</v>
          </cell>
          <cell r="D266">
            <v>-15.766999999999999</v>
          </cell>
        </row>
        <row r="267">
          <cell r="A267">
            <v>651</v>
          </cell>
          <cell r="B267">
            <v>493866.55800000002</v>
          </cell>
          <cell r="C267">
            <v>4293646.8210000005</v>
          </cell>
          <cell r="D267">
            <v>-7.1959999999999997</v>
          </cell>
        </row>
        <row r="268">
          <cell r="A268">
            <v>652</v>
          </cell>
          <cell r="B268">
            <v>493841.30699999997</v>
          </cell>
          <cell r="C268">
            <v>4293663.892</v>
          </cell>
          <cell r="D268">
            <v>-15.823</v>
          </cell>
        </row>
        <row r="269">
          <cell r="A269">
            <v>653</v>
          </cell>
          <cell r="B269">
            <v>493864.47399999999</v>
          </cell>
          <cell r="C269">
            <v>4293643.7390000001</v>
          </cell>
          <cell r="D269">
            <v>-7.1669999999999998</v>
          </cell>
        </row>
        <row r="270">
          <cell r="A270">
            <v>654</v>
          </cell>
          <cell r="B270">
            <v>493859.429</v>
          </cell>
          <cell r="C270">
            <v>4293647.1500000004</v>
          </cell>
          <cell r="D270">
            <v>-7.2549999999999999</v>
          </cell>
        </row>
        <row r="271">
          <cell r="A271">
            <v>655</v>
          </cell>
          <cell r="B271">
            <v>493854.37599999999</v>
          </cell>
          <cell r="C271">
            <v>4293650.5669999998</v>
          </cell>
          <cell r="D271">
            <v>-8.5190000000000001</v>
          </cell>
        </row>
        <row r="272">
          <cell r="A272">
            <v>656</v>
          </cell>
          <cell r="B272">
            <v>493849.32199999999</v>
          </cell>
          <cell r="C272">
            <v>4293653.983</v>
          </cell>
          <cell r="D272">
            <v>-10.315</v>
          </cell>
        </row>
        <row r="273">
          <cell r="A273">
            <v>657</v>
          </cell>
          <cell r="B273">
            <v>493844.26899999997</v>
          </cell>
          <cell r="C273">
            <v>4293657.3990000002</v>
          </cell>
          <cell r="D273">
            <v>-14.888999999999999</v>
          </cell>
        </row>
        <row r="274">
          <cell r="A274">
            <v>658</v>
          </cell>
          <cell r="B274">
            <v>493839.223</v>
          </cell>
          <cell r="C274">
            <v>4293660.8099999996</v>
          </cell>
          <cell r="D274">
            <v>-15.936999999999999</v>
          </cell>
        </row>
        <row r="275">
          <cell r="A275">
            <v>659</v>
          </cell>
          <cell r="B275">
            <v>493862.391</v>
          </cell>
          <cell r="C275">
            <v>4293640.6569999997</v>
          </cell>
          <cell r="D275">
            <v>-7.1929999999999996</v>
          </cell>
        </row>
        <row r="276">
          <cell r="A276">
            <v>660</v>
          </cell>
          <cell r="B276">
            <v>493837.14</v>
          </cell>
          <cell r="C276">
            <v>4293657.7280000001</v>
          </cell>
          <cell r="D276">
            <v>-15.994</v>
          </cell>
        </row>
        <row r="277">
          <cell r="A277">
            <v>661</v>
          </cell>
          <cell r="B277">
            <v>493860.30699999997</v>
          </cell>
          <cell r="C277">
            <v>4293637.5760000004</v>
          </cell>
          <cell r="D277">
            <v>-7.3449999999999998</v>
          </cell>
        </row>
        <row r="278">
          <cell r="A278">
            <v>662</v>
          </cell>
          <cell r="B278">
            <v>493855.26199999999</v>
          </cell>
          <cell r="C278">
            <v>4293640.9859999996</v>
          </cell>
          <cell r="D278">
            <v>-7.6040000000000001</v>
          </cell>
        </row>
        <row r="279">
          <cell r="A279">
            <v>663</v>
          </cell>
          <cell r="B279">
            <v>493850.20899999997</v>
          </cell>
          <cell r="C279">
            <v>4293644.4029999999</v>
          </cell>
          <cell r="D279">
            <v>-8.6660000000000004</v>
          </cell>
        </row>
        <row r="280">
          <cell r="A280">
            <v>664</v>
          </cell>
          <cell r="B280">
            <v>493845.15500000003</v>
          </cell>
          <cell r="C280">
            <v>4293647.8190000001</v>
          </cell>
          <cell r="D280">
            <v>-10.92</v>
          </cell>
        </row>
        <row r="281">
          <cell r="A281">
            <v>665</v>
          </cell>
          <cell r="B281">
            <v>493840.10200000001</v>
          </cell>
          <cell r="C281">
            <v>4293651.2359999996</v>
          </cell>
          <cell r="D281">
            <v>-15.183999999999999</v>
          </cell>
        </row>
        <row r="282">
          <cell r="A282">
            <v>666</v>
          </cell>
          <cell r="B282">
            <v>493835.05599999998</v>
          </cell>
          <cell r="C282">
            <v>4293654.6469999999</v>
          </cell>
          <cell r="D282">
            <v>-16.065999999999999</v>
          </cell>
        </row>
        <row r="283">
          <cell r="A283">
            <v>667</v>
          </cell>
          <cell r="B283">
            <v>493858.179</v>
          </cell>
          <cell r="C283">
            <v>4293634.4280000003</v>
          </cell>
          <cell r="D283">
            <v>-7.3710000000000004</v>
          </cell>
        </row>
        <row r="284">
          <cell r="A284">
            <v>668</v>
          </cell>
          <cell r="B284">
            <v>493853.13400000002</v>
          </cell>
          <cell r="C284">
            <v>4293637.8380000005</v>
          </cell>
          <cell r="D284">
            <v>-7.67</v>
          </cell>
        </row>
        <row r="285">
          <cell r="A285">
            <v>669</v>
          </cell>
          <cell r="B285">
            <v>493848.08</v>
          </cell>
          <cell r="C285">
            <v>4293641.2549999999</v>
          </cell>
          <cell r="D285">
            <v>-8.6069999999999993</v>
          </cell>
        </row>
        <row r="286">
          <cell r="A286">
            <v>670</v>
          </cell>
          <cell r="B286">
            <v>493843.027</v>
          </cell>
          <cell r="C286">
            <v>4293644.6710000001</v>
          </cell>
          <cell r="D286">
            <v>-11.207000000000001</v>
          </cell>
        </row>
        <row r="287">
          <cell r="A287">
            <v>671</v>
          </cell>
          <cell r="B287">
            <v>493837.973</v>
          </cell>
          <cell r="C287">
            <v>4293648.0880000005</v>
          </cell>
          <cell r="D287">
            <v>-14.795999999999999</v>
          </cell>
        </row>
        <row r="288">
          <cell r="A288">
            <v>672</v>
          </cell>
          <cell r="B288">
            <v>493832.92800000001</v>
          </cell>
          <cell r="C288">
            <v>4293651.4989999998</v>
          </cell>
          <cell r="D288">
            <v>-16.22</v>
          </cell>
        </row>
        <row r="289">
          <cell r="A289">
            <v>673</v>
          </cell>
          <cell r="B289">
            <v>493856.09600000002</v>
          </cell>
          <cell r="C289">
            <v>4293631.3459999999</v>
          </cell>
          <cell r="D289">
            <v>-7.4470000000000001</v>
          </cell>
        </row>
        <row r="290">
          <cell r="A290">
            <v>674</v>
          </cell>
          <cell r="B290">
            <v>493830.84499999997</v>
          </cell>
          <cell r="C290">
            <v>4293648.4170000004</v>
          </cell>
          <cell r="D290">
            <v>-16.196000000000002</v>
          </cell>
        </row>
        <row r="291">
          <cell r="A291">
            <v>675</v>
          </cell>
          <cell r="B291">
            <v>493854.01199999999</v>
          </cell>
          <cell r="C291">
            <v>4293628.2640000004</v>
          </cell>
          <cell r="D291">
            <v>-7.6210000000000004</v>
          </cell>
        </row>
        <row r="292">
          <cell r="A292">
            <v>676</v>
          </cell>
          <cell r="B292">
            <v>493848.967</v>
          </cell>
          <cell r="C292">
            <v>4293631.6749999998</v>
          </cell>
          <cell r="D292">
            <v>-7.7160000000000002</v>
          </cell>
        </row>
        <row r="293">
          <cell r="A293">
            <v>677</v>
          </cell>
          <cell r="B293">
            <v>493843.913</v>
          </cell>
          <cell r="C293">
            <v>4293635.091</v>
          </cell>
          <cell r="D293">
            <v>-8.6140000000000008</v>
          </cell>
        </row>
        <row r="294">
          <cell r="A294">
            <v>678</v>
          </cell>
          <cell r="B294">
            <v>493838.86</v>
          </cell>
          <cell r="C294">
            <v>4293638.5080000004</v>
          </cell>
          <cell r="D294">
            <v>-11.398</v>
          </cell>
        </row>
        <row r="295">
          <cell r="A295">
            <v>679</v>
          </cell>
          <cell r="B295">
            <v>493833.80599999998</v>
          </cell>
          <cell r="C295">
            <v>4293641.9239999996</v>
          </cell>
          <cell r="D295">
            <v>-14.996</v>
          </cell>
        </row>
        <row r="296">
          <cell r="A296">
            <v>680</v>
          </cell>
          <cell r="B296">
            <v>493828.761</v>
          </cell>
          <cell r="C296">
            <v>4293645.335</v>
          </cell>
          <cell r="D296">
            <v>-16.132999999999999</v>
          </cell>
        </row>
        <row r="297">
          <cell r="A297">
            <v>681</v>
          </cell>
          <cell r="B297">
            <v>493851.929</v>
          </cell>
          <cell r="C297">
            <v>4293625.182</v>
          </cell>
          <cell r="D297">
            <v>-7.78</v>
          </cell>
        </row>
        <row r="298">
          <cell r="A298">
            <v>682</v>
          </cell>
          <cell r="B298">
            <v>493826.67800000001</v>
          </cell>
          <cell r="C298">
            <v>4293642.2529999996</v>
          </cell>
          <cell r="D298">
            <v>-16.167000000000002</v>
          </cell>
        </row>
        <row r="299">
          <cell r="A299">
            <v>683</v>
          </cell>
          <cell r="B299">
            <v>493849.84499999997</v>
          </cell>
          <cell r="C299">
            <v>4293622.0999999996</v>
          </cell>
          <cell r="D299">
            <v>-7.8140000000000001</v>
          </cell>
        </row>
        <row r="300">
          <cell r="A300">
            <v>684</v>
          </cell>
          <cell r="B300">
            <v>493844.8</v>
          </cell>
          <cell r="C300">
            <v>4293625.5109999999</v>
          </cell>
          <cell r="D300">
            <v>-7.7889999999999997</v>
          </cell>
        </row>
        <row r="301">
          <cell r="A301">
            <v>685</v>
          </cell>
          <cell r="B301">
            <v>493839.74599999998</v>
          </cell>
          <cell r="C301">
            <v>4293628.9280000003</v>
          </cell>
          <cell r="D301">
            <v>-8.8350000000000009</v>
          </cell>
        </row>
        <row r="302">
          <cell r="A302">
            <v>686</v>
          </cell>
          <cell r="B302">
            <v>493834.69300000003</v>
          </cell>
          <cell r="C302">
            <v>4293632.3439999996</v>
          </cell>
          <cell r="D302">
            <v>-11.242000000000001</v>
          </cell>
        </row>
        <row r="303">
          <cell r="A303">
            <v>687</v>
          </cell>
          <cell r="B303">
            <v>493829.63900000002</v>
          </cell>
          <cell r="C303">
            <v>4293635.76</v>
          </cell>
          <cell r="D303">
            <v>-14.846</v>
          </cell>
        </row>
        <row r="304">
          <cell r="A304">
            <v>688</v>
          </cell>
          <cell r="B304">
            <v>493824.59399999998</v>
          </cell>
          <cell r="C304">
            <v>4293639.1710000001</v>
          </cell>
          <cell r="D304">
            <v>-16.175999999999998</v>
          </cell>
        </row>
        <row r="305">
          <cell r="A305">
            <v>689</v>
          </cell>
          <cell r="B305">
            <v>493847.76199999999</v>
          </cell>
          <cell r="C305">
            <v>4293619.0180000002</v>
          </cell>
          <cell r="D305">
            <v>-7.9029999999999996</v>
          </cell>
        </row>
        <row r="306">
          <cell r="A306">
            <v>690</v>
          </cell>
          <cell r="B306">
            <v>493822.511</v>
          </cell>
          <cell r="C306">
            <v>4293636.0889999997</v>
          </cell>
          <cell r="D306">
            <v>-16.302</v>
          </cell>
        </row>
        <row r="307">
          <cell r="A307">
            <v>691</v>
          </cell>
          <cell r="B307">
            <v>493845.67800000001</v>
          </cell>
          <cell r="C307">
            <v>4293615.9369999999</v>
          </cell>
          <cell r="D307">
            <v>-8.2210000000000001</v>
          </cell>
        </row>
        <row r="308">
          <cell r="A308">
            <v>692</v>
          </cell>
          <cell r="B308">
            <v>493840.63299999997</v>
          </cell>
          <cell r="C308">
            <v>4293619.3480000002</v>
          </cell>
          <cell r="D308">
            <v>-8.1129999999999995</v>
          </cell>
        </row>
        <row r="309">
          <cell r="A309">
            <v>693</v>
          </cell>
          <cell r="B309">
            <v>493835.58</v>
          </cell>
          <cell r="C309">
            <v>4293622.7640000004</v>
          </cell>
          <cell r="D309">
            <v>-8.5760000000000005</v>
          </cell>
        </row>
        <row r="310">
          <cell r="A310">
            <v>694</v>
          </cell>
          <cell r="B310">
            <v>493830.52600000001</v>
          </cell>
          <cell r="C310">
            <v>4293626.18</v>
          </cell>
          <cell r="D310">
            <v>-11.121</v>
          </cell>
        </row>
        <row r="311">
          <cell r="A311">
            <v>695</v>
          </cell>
          <cell r="B311">
            <v>493825.473</v>
          </cell>
          <cell r="C311">
            <v>4293629.5970000001</v>
          </cell>
          <cell r="D311">
            <v>-15.53</v>
          </cell>
        </row>
        <row r="312">
          <cell r="A312">
            <v>696</v>
          </cell>
          <cell r="B312">
            <v>493820.42700000003</v>
          </cell>
          <cell r="C312">
            <v>4293633.0080000004</v>
          </cell>
          <cell r="D312">
            <v>-16.265000000000001</v>
          </cell>
        </row>
        <row r="313">
          <cell r="A313">
            <v>697</v>
          </cell>
          <cell r="B313">
            <v>493843.59499999997</v>
          </cell>
          <cell r="C313">
            <v>4293612.8550000004</v>
          </cell>
          <cell r="D313">
            <v>-8.3409999999999993</v>
          </cell>
        </row>
        <row r="314">
          <cell r="A314">
            <v>698</v>
          </cell>
          <cell r="B314">
            <v>493818.34399999998</v>
          </cell>
          <cell r="C314">
            <v>4293629.926</v>
          </cell>
          <cell r="D314">
            <v>-16.207000000000001</v>
          </cell>
        </row>
        <row r="315">
          <cell r="A315">
            <v>699</v>
          </cell>
          <cell r="B315">
            <v>493841.511</v>
          </cell>
          <cell r="C315">
            <v>4293609.773</v>
          </cell>
          <cell r="D315">
            <v>-8.391</v>
          </cell>
        </row>
        <row r="316">
          <cell r="A316">
            <v>700</v>
          </cell>
          <cell r="B316">
            <v>493836.46600000001</v>
          </cell>
          <cell r="C316">
            <v>4293613.1840000004</v>
          </cell>
          <cell r="D316">
            <v>-8.85</v>
          </cell>
        </row>
        <row r="317">
          <cell r="A317">
            <v>701</v>
          </cell>
          <cell r="B317">
            <v>493831.413</v>
          </cell>
          <cell r="C317">
            <v>4293616.5999999996</v>
          </cell>
          <cell r="D317">
            <v>-8.9629999999999992</v>
          </cell>
        </row>
        <row r="318">
          <cell r="A318">
            <v>702</v>
          </cell>
          <cell r="B318">
            <v>493826.359</v>
          </cell>
          <cell r="C318">
            <v>4293620.017</v>
          </cell>
          <cell r="D318">
            <v>-11.087999999999999</v>
          </cell>
        </row>
        <row r="319">
          <cell r="A319">
            <v>703</v>
          </cell>
          <cell r="B319">
            <v>493821.30599999998</v>
          </cell>
          <cell r="C319">
            <v>4293623.4330000002</v>
          </cell>
          <cell r="D319">
            <v>-15.112</v>
          </cell>
        </row>
        <row r="320">
          <cell r="A320">
            <v>704</v>
          </cell>
          <cell r="B320">
            <v>493816.26</v>
          </cell>
          <cell r="C320">
            <v>4293626.8439999996</v>
          </cell>
          <cell r="D320">
            <v>-16.125</v>
          </cell>
        </row>
        <row r="321">
          <cell r="A321">
            <v>705</v>
          </cell>
          <cell r="B321">
            <v>493839.42800000001</v>
          </cell>
          <cell r="C321">
            <v>4293606.6909999996</v>
          </cell>
          <cell r="D321">
            <v>-8.6479999999999997</v>
          </cell>
        </row>
        <row r="322">
          <cell r="A322">
            <v>706</v>
          </cell>
          <cell r="B322">
            <v>493814.17700000003</v>
          </cell>
          <cell r="C322">
            <v>4293623.7620000001</v>
          </cell>
          <cell r="D322">
            <v>-16.103000000000002</v>
          </cell>
        </row>
        <row r="323">
          <cell r="A323">
            <v>707</v>
          </cell>
          <cell r="B323">
            <v>493837.34399999998</v>
          </cell>
          <cell r="C323">
            <v>4293603.6090000002</v>
          </cell>
          <cell r="D323">
            <v>-8.5380000000000003</v>
          </cell>
        </row>
        <row r="324">
          <cell r="A324">
            <v>708</v>
          </cell>
          <cell r="B324">
            <v>493832.299</v>
          </cell>
          <cell r="C324">
            <v>4293607.0199999996</v>
          </cell>
          <cell r="D324">
            <v>-8.7189999999999994</v>
          </cell>
        </row>
        <row r="325">
          <cell r="A325">
            <v>709</v>
          </cell>
          <cell r="B325">
            <v>493827.24599999998</v>
          </cell>
          <cell r="C325">
            <v>4293610.4369999999</v>
          </cell>
          <cell r="D325">
            <v>-9.0459999999999994</v>
          </cell>
        </row>
        <row r="326">
          <cell r="A326">
            <v>710</v>
          </cell>
          <cell r="B326">
            <v>493822.19199999998</v>
          </cell>
          <cell r="C326">
            <v>4293613.8530000001</v>
          </cell>
          <cell r="D326">
            <v>-11.706</v>
          </cell>
        </row>
        <row r="327">
          <cell r="A327">
            <v>711</v>
          </cell>
          <cell r="B327">
            <v>493817.13900000002</v>
          </cell>
          <cell r="C327">
            <v>4293617.2699999996</v>
          </cell>
          <cell r="D327">
            <v>-14.682</v>
          </cell>
        </row>
        <row r="328">
          <cell r="A328">
            <v>712</v>
          </cell>
          <cell r="B328">
            <v>493812.09299999999</v>
          </cell>
          <cell r="C328">
            <v>4293620.68</v>
          </cell>
          <cell r="D328">
            <v>-15.967000000000001</v>
          </cell>
        </row>
        <row r="329">
          <cell r="A329">
            <v>713</v>
          </cell>
          <cell r="B329">
            <v>493835.261</v>
          </cell>
          <cell r="C329">
            <v>4293600.5279999999</v>
          </cell>
          <cell r="D329">
            <v>-8.5619999999999994</v>
          </cell>
        </row>
        <row r="330">
          <cell r="A330">
            <v>714</v>
          </cell>
          <cell r="B330">
            <v>493810.01</v>
          </cell>
          <cell r="C330">
            <v>4293617.5990000004</v>
          </cell>
          <cell r="D330">
            <v>-15.634</v>
          </cell>
        </row>
        <row r="331">
          <cell r="A331">
            <v>715</v>
          </cell>
          <cell r="B331">
            <v>493833.17800000001</v>
          </cell>
          <cell r="C331">
            <v>4293597.4460000005</v>
          </cell>
          <cell r="D331">
            <v>-8.6790000000000003</v>
          </cell>
        </row>
        <row r="332">
          <cell r="A332">
            <v>716</v>
          </cell>
          <cell r="B332">
            <v>493828.13199999998</v>
          </cell>
          <cell r="C332">
            <v>4293600.8569999998</v>
          </cell>
          <cell r="D332">
            <v>-9.0839999999999996</v>
          </cell>
        </row>
        <row r="333">
          <cell r="A333">
            <v>717</v>
          </cell>
          <cell r="B333">
            <v>493823.07900000003</v>
          </cell>
          <cell r="C333">
            <v>4293604.273</v>
          </cell>
          <cell r="D333">
            <v>-9.1859999999999999</v>
          </cell>
        </row>
        <row r="334">
          <cell r="A334">
            <v>718</v>
          </cell>
          <cell r="B334">
            <v>493818.02500000002</v>
          </cell>
          <cell r="C334">
            <v>4293607.6890000002</v>
          </cell>
          <cell r="D334">
            <v>-10.763</v>
          </cell>
        </row>
        <row r="335">
          <cell r="A335">
            <v>719</v>
          </cell>
          <cell r="B335">
            <v>493812.97200000001</v>
          </cell>
          <cell r="C335">
            <v>4293611.1059999997</v>
          </cell>
          <cell r="D335">
            <v>-14.648</v>
          </cell>
        </row>
        <row r="336">
          <cell r="A336">
            <v>720</v>
          </cell>
          <cell r="B336">
            <v>493807.92700000003</v>
          </cell>
          <cell r="C336">
            <v>4293614.517</v>
          </cell>
          <cell r="D336">
            <v>-15.689</v>
          </cell>
        </row>
        <row r="337">
          <cell r="A337">
            <v>721</v>
          </cell>
          <cell r="B337">
            <v>493831.09399999998</v>
          </cell>
          <cell r="C337">
            <v>4293594.3640000001</v>
          </cell>
          <cell r="D337">
            <v>-9.0030000000000001</v>
          </cell>
        </row>
        <row r="338">
          <cell r="A338">
            <v>722</v>
          </cell>
          <cell r="B338">
            <v>493805.84299999999</v>
          </cell>
          <cell r="C338">
            <v>4293611.4349999996</v>
          </cell>
          <cell r="D338">
            <v>-15.718</v>
          </cell>
        </row>
        <row r="339">
          <cell r="A339">
            <v>723</v>
          </cell>
          <cell r="B339">
            <v>493829.011</v>
          </cell>
          <cell r="C339">
            <v>4293591.2819999997</v>
          </cell>
          <cell r="D339">
            <v>-9.31</v>
          </cell>
        </row>
        <row r="340">
          <cell r="A340">
            <v>724</v>
          </cell>
          <cell r="B340">
            <v>493823.96500000003</v>
          </cell>
          <cell r="C340">
            <v>4293594.693</v>
          </cell>
          <cell r="D340">
            <v>-9.3460000000000001</v>
          </cell>
        </row>
        <row r="341">
          <cell r="A341">
            <v>725</v>
          </cell>
          <cell r="B341">
            <v>493818.91200000001</v>
          </cell>
          <cell r="C341">
            <v>4293598.1090000002</v>
          </cell>
          <cell r="D341">
            <v>-9.391</v>
          </cell>
        </row>
        <row r="342">
          <cell r="A342">
            <v>726</v>
          </cell>
          <cell r="B342">
            <v>493813.85800000001</v>
          </cell>
          <cell r="C342">
            <v>4293601.5259999996</v>
          </cell>
          <cell r="D342">
            <v>-9.2850000000000001</v>
          </cell>
        </row>
        <row r="343">
          <cell r="A343">
            <v>727</v>
          </cell>
          <cell r="B343">
            <v>493808.80499999999</v>
          </cell>
          <cell r="C343">
            <v>4293604.9419999998</v>
          </cell>
          <cell r="D343">
            <v>-14.21</v>
          </cell>
        </row>
        <row r="344">
          <cell r="A344">
            <v>728</v>
          </cell>
          <cell r="B344">
            <v>493803.76</v>
          </cell>
          <cell r="C344">
            <v>4293608.3530000001</v>
          </cell>
          <cell r="D344">
            <v>-15.742000000000001</v>
          </cell>
        </row>
        <row r="345">
          <cell r="A345">
            <v>729</v>
          </cell>
          <cell r="B345">
            <v>493826.92700000003</v>
          </cell>
          <cell r="C345">
            <v>4293588.2</v>
          </cell>
          <cell r="D345">
            <v>-9.1859999999999999</v>
          </cell>
        </row>
        <row r="346">
          <cell r="A346">
            <v>730</v>
          </cell>
          <cell r="B346">
            <v>493801.67599999998</v>
          </cell>
          <cell r="C346">
            <v>4293605.2709999997</v>
          </cell>
          <cell r="D346">
            <v>-15.791</v>
          </cell>
        </row>
        <row r="347">
          <cell r="A347">
            <v>731</v>
          </cell>
          <cell r="B347">
            <v>493824.84399999998</v>
          </cell>
          <cell r="C347">
            <v>4293585.1189999999</v>
          </cell>
          <cell r="D347">
            <v>-8.718</v>
          </cell>
        </row>
        <row r="348">
          <cell r="A348">
            <v>732</v>
          </cell>
          <cell r="B348">
            <v>493819.79800000001</v>
          </cell>
          <cell r="C348">
            <v>4293588.5290000001</v>
          </cell>
          <cell r="D348">
            <v>-9.3439999999999994</v>
          </cell>
        </row>
        <row r="349">
          <cell r="A349">
            <v>733</v>
          </cell>
          <cell r="B349">
            <v>493814.745</v>
          </cell>
          <cell r="C349">
            <v>4293591.9460000005</v>
          </cell>
          <cell r="D349">
            <v>-9.0340000000000007</v>
          </cell>
        </row>
        <row r="350">
          <cell r="A350">
            <v>734</v>
          </cell>
          <cell r="B350">
            <v>493809.69099999999</v>
          </cell>
          <cell r="C350">
            <v>4293595.3619999997</v>
          </cell>
          <cell r="D350">
            <v>-9.7880000000000003</v>
          </cell>
        </row>
        <row r="351">
          <cell r="A351">
            <v>735</v>
          </cell>
          <cell r="B351">
            <v>493804.63799999998</v>
          </cell>
          <cell r="C351">
            <v>4293598.7790000001</v>
          </cell>
          <cell r="D351">
            <v>-15.621</v>
          </cell>
        </row>
        <row r="352">
          <cell r="A352">
            <v>736</v>
          </cell>
          <cell r="B352">
            <v>493799.59299999999</v>
          </cell>
          <cell r="C352">
            <v>4293602.1900000004</v>
          </cell>
          <cell r="D352">
            <v>-15.811999999999999</v>
          </cell>
        </row>
        <row r="353">
          <cell r="A353">
            <v>737</v>
          </cell>
          <cell r="B353">
            <v>493822.76</v>
          </cell>
          <cell r="C353">
            <v>4293582.0369999995</v>
          </cell>
          <cell r="D353">
            <v>-8.7330000000000005</v>
          </cell>
        </row>
        <row r="354">
          <cell r="A354">
            <v>738</v>
          </cell>
          <cell r="B354">
            <v>493797.50900000002</v>
          </cell>
          <cell r="C354">
            <v>4293599.108</v>
          </cell>
          <cell r="D354">
            <v>-15.766</v>
          </cell>
        </row>
        <row r="355">
          <cell r="A355">
            <v>739</v>
          </cell>
          <cell r="B355">
            <v>493820.67700000003</v>
          </cell>
          <cell r="C355">
            <v>4293578.9550000001</v>
          </cell>
          <cell r="D355">
            <v>-8.9440000000000008</v>
          </cell>
        </row>
        <row r="356">
          <cell r="A356">
            <v>740</v>
          </cell>
          <cell r="B356">
            <v>493815.63199999998</v>
          </cell>
          <cell r="C356">
            <v>4293582.3660000004</v>
          </cell>
          <cell r="D356">
            <v>-9.3490000000000002</v>
          </cell>
        </row>
        <row r="357">
          <cell r="A357">
            <v>741</v>
          </cell>
          <cell r="B357">
            <v>493810.57799999998</v>
          </cell>
          <cell r="C357">
            <v>4293585.7819999997</v>
          </cell>
          <cell r="D357">
            <v>-9.8089999999999993</v>
          </cell>
        </row>
        <row r="358">
          <cell r="A358">
            <v>742</v>
          </cell>
          <cell r="B358">
            <v>493805.52500000002</v>
          </cell>
          <cell r="C358">
            <v>4293589.199</v>
          </cell>
          <cell r="D358">
            <v>-9.8179999999999996</v>
          </cell>
        </row>
        <row r="359">
          <cell r="A359">
            <v>743</v>
          </cell>
          <cell r="B359">
            <v>493800.47100000002</v>
          </cell>
          <cell r="C359">
            <v>4293592.6150000002</v>
          </cell>
          <cell r="D359">
            <v>-15.839</v>
          </cell>
        </row>
        <row r="360">
          <cell r="A360">
            <v>744</v>
          </cell>
          <cell r="B360">
            <v>493795.42599999998</v>
          </cell>
          <cell r="C360">
            <v>4293596.0259999996</v>
          </cell>
          <cell r="D360">
            <v>-15.753</v>
          </cell>
        </row>
        <row r="361">
          <cell r="A361">
            <v>745</v>
          </cell>
          <cell r="B361">
            <v>493818.59299999999</v>
          </cell>
          <cell r="C361">
            <v>4293575.8729999997</v>
          </cell>
          <cell r="D361">
            <v>-9.1120000000000001</v>
          </cell>
        </row>
        <row r="362">
          <cell r="A362">
            <v>746</v>
          </cell>
          <cell r="B362">
            <v>493793.342</v>
          </cell>
          <cell r="C362">
            <v>4293592.9440000001</v>
          </cell>
          <cell r="D362">
            <v>-15.749000000000001</v>
          </cell>
        </row>
        <row r="363">
          <cell r="A363">
            <v>747</v>
          </cell>
          <cell r="B363">
            <v>493816.51</v>
          </cell>
          <cell r="C363">
            <v>4293572.7910000002</v>
          </cell>
          <cell r="D363">
            <v>-9.2840000000000007</v>
          </cell>
        </row>
        <row r="364">
          <cell r="A364">
            <v>748</v>
          </cell>
          <cell r="B364">
            <v>493811.46500000003</v>
          </cell>
          <cell r="C364">
            <v>4293576.2019999996</v>
          </cell>
          <cell r="D364">
            <v>-9.4849999999999994</v>
          </cell>
        </row>
        <row r="365">
          <cell r="A365">
            <v>749</v>
          </cell>
          <cell r="B365">
            <v>493806.41100000002</v>
          </cell>
          <cell r="C365">
            <v>4293579.6189999999</v>
          </cell>
          <cell r="D365">
            <v>-10.319000000000001</v>
          </cell>
        </row>
        <row r="366">
          <cell r="A366">
            <v>750</v>
          </cell>
          <cell r="B366">
            <v>493801.35800000001</v>
          </cell>
          <cell r="C366">
            <v>4293583.0350000001</v>
          </cell>
          <cell r="D366">
            <v>-10.519</v>
          </cell>
        </row>
        <row r="367">
          <cell r="A367">
            <v>751</v>
          </cell>
          <cell r="B367">
            <v>493796.304</v>
          </cell>
          <cell r="C367">
            <v>4293586.4510000004</v>
          </cell>
          <cell r="D367">
            <v>-15.744999999999999</v>
          </cell>
        </row>
        <row r="368">
          <cell r="A368">
            <v>752</v>
          </cell>
          <cell r="B368">
            <v>493791.25900000002</v>
          </cell>
          <cell r="C368">
            <v>4293589.8619999997</v>
          </cell>
          <cell r="D368">
            <v>-15.582000000000001</v>
          </cell>
        </row>
        <row r="369">
          <cell r="A369">
            <v>753</v>
          </cell>
          <cell r="B369">
            <v>493814.42599999998</v>
          </cell>
          <cell r="C369">
            <v>4293569.7089999998</v>
          </cell>
          <cell r="D369">
            <v>-9.5730000000000004</v>
          </cell>
        </row>
        <row r="370">
          <cell r="A370">
            <v>754</v>
          </cell>
          <cell r="B370">
            <v>493789.17499999999</v>
          </cell>
          <cell r="C370">
            <v>4293586.78</v>
          </cell>
          <cell r="D370">
            <v>-15.509</v>
          </cell>
        </row>
        <row r="371">
          <cell r="A371">
            <v>755</v>
          </cell>
          <cell r="B371">
            <v>493812.34299999999</v>
          </cell>
          <cell r="C371">
            <v>4293566.6279999996</v>
          </cell>
          <cell r="D371">
            <v>-9.8379999999999992</v>
          </cell>
        </row>
        <row r="372">
          <cell r="A372">
            <v>756</v>
          </cell>
          <cell r="B372">
            <v>493807.29800000001</v>
          </cell>
          <cell r="C372">
            <v>4293570.0389999999</v>
          </cell>
          <cell r="D372">
            <v>-10.340999999999999</v>
          </cell>
        </row>
        <row r="373">
          <cell r="A373">
            <v>757</v>
          </cell>
          <cell r="B373">
            <v>493802.24400000001</v>
          </cell>
          <cell r="C373">
            <v>4293573.4550000001</v>
          </cell>
          <cell r="D373">
            <v>-10.449</v>
          </cell>
        </row>
        <row r="374">
          <cell r="A374">
            <v>758</v>
          </cell>
          <cell r="B374">
            <v>493797.19099999999</v>
          </cell>
          <cell r="C374">
            <v>4293576.8710000003</v>
          </cell>
          <cell r="D374">
            <v>-10.592000000000001</v>
          </cell>
        </row>
        <row r="375">
          <cell r="A375">
            <v>759</v>
          </cell>
          <cell r="B375">
            <v>493792.13699999999</v>
          </cell>
          <cell r="C375">
            <v>4293580.2879999997</v>
          </cell>
          <cell r="D375">
            <v>-15.624000000000001</v>
          </cell>
        </row>
        <row r="376">
          <cell r="A376">
            <v>760</v>
          </cell>
          <cell r="B376">
            <v>493787.092</v>
          </cell>
          <cell r="C376">
            <v>4293583.699</v>
          </cell>
          <cell r="D376">
            <v>-15.505000000000001</v>
          </cell>
        </row>
        <row r="377">
          <cell r="A377">
            <v>761</v>
          </cell>
          <cell r="B377">
            <v>493810.25900000002</v>
          </cell>
          <cell r="C377">
            <v>4293563.5460000001</v>
          </cell>
          <cell r="D377">
            <v>-9.9700000000000006</v>
          </cell>
        </row>
        <row r="378">
          <cell r="A378">
            <v>762</v>
          </cell>
          <cell r="B378">
            <v>493785.00799999997</v>
          </cell>
          <cell r="C378">
            <v>4293580.6169999996</v>
          </cell>
          <cell r="D378">
            <v>-15.49</v>
          </cell>
        </row>
        <row r="379">
          <cell r="A379">
            <v>763</v>
          </cell>
          <cell r="B379">
            <v>493808.17599999998</v>
          </cell>
          <cell r="C379">
            <v>4293560.4639999997</v>
          </cell>
          <cell r="D379">
            <v>-9.8970000000000002</v>
          </cell>
        </row>
        <row r="380">
          <cell r="A380">
            <v>764</v>
          </cell>
          <cell r="B380">
            <v>493803.13099999999</v>
          </cell>
          <cell r="C380">
            <v>4293563.875</v>
          </cell>
          <cell r="D380">
            <v>-10.238</v>
          </cell>
        </row>
        <row r="381">
          <cell r="A381">
            <v>765</v>
          </cell>
          <cell r="B381">
            <v>493798.07699999999</v>
          </cell>
          <cell r="C381">
            <v>4293567.2910000002</v>
          </cell>
          <cell r="D381">
            <v>-10.521000000000001</v>
          </cell>
        </row>
        <row r="382">
          <cell r="A382">
            <v>766</v>
          </cell>
          <cell r="B382">
            <v>493793.02399999998</v>
          </cell>
          <cell r="C382">
            <v>4293570.7079999996</v>
          </cell>
          <cell r="D382">
            <v>-10.622999999999999</v>
          </cell>
        </row>
        <row r="383">
          <cell r="A383">
            <v>767</v>
          </cell>
          <cell r="B383">
            <v>493787.97</v>
          </cell>
          <cell r="C383">
            <v>4293574.1239999998</v>
          </cell>
          <cell r="D383">
            <v>-15.282999999999999</v>
          </cell>
        </row>
        <row r="384">
          <cell r="A384">
            <v>768</v>
          </cell>
          <cell r="B384">
            <v>493782.92499999999</v>
          </cell>
          <cell r="C384">
            <v>4293577.5350000001</v>
          </cell>
          <cell r="D384">
            <v>-15.435</v>
          </cell>
        </row>
        <row r="385">
          <cell r="A385" t="str">
            <v>389a</v>
          </cell>
          <cell r="B385">
            <v>493983.93800000002</v>
          </cell>
          <cell r="C385">
            <v>4293859.5310000004</v>
          </cell>
          <cell r="D385">
            <v>-12.686</v>
          </cell>
        </row>
        <row r="386">
          <cell r="A386" t="str">
            <v>389b</v>
          </cell>
          <cell r="B386">
            <v>493979.79599999997</v>
          </cell>
          <cell r="C386">
            <v>4293862.3320000004</v>
          </cell>
          <cell r="D386">
            <v>-15.852</v>
          </cell>
        </row>
      </sheetData>
      <sheetData sheetId="3" refreshError="1"/>
      <sheetData sheetId="4"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ÇAKIM FORMU"/>
      <sheetName val="FORAJ FORMU"/>
      <sheetName val="Proje"/>
      <sheetName val="İmalat"/>
      <sheetName val="Çakım"/>
      <sheetName val="Darbe"/>
      <sheetName val="data"/>
      <sheetName val="doğal zemin"/>
      <sheetName val="TESLİM EDİLEN FORMLAR"/>
      <sheetName val="PDA YAPILACAK KAZIKLAR"/>
      <sheetName val="KATODİK KORUMA 5. modül"/>
      <sheetName val="KATODİK KORUMA 6. modül"/>
      <sheetName val="KATODİK KORUMA 7. modül"/>
      <sheetName val="FORAJ BOYU"/>
      <sheetName val="DENİZ EKİ GEREKTİREN KAZIKLAR"/>
      <sheetName val="çakım ve foraj hakediş kontrolü"/>
    </sheetNames>
    <sheetDataSet>
      <sheetData sheetId="0"/>
      <sheetData sheetId="1"/>
      <sheetData sheetId="2"/>
      <sheetData sheetId="3"/>
      <sheetData sheetId="4"/>
      <sheetData sheetId="5"/>
      <sheetData sheetId="6"/>
      <sheetData sheetId="7">
        <row r="1">
          <cell r="A1">
            <v>385</v>
          </cell>
          <cell r="B1">
            <v>494002.07199999999</v>
          </cell>
          <cell r="C1">
            <v>4293847.2709999997</v>
          </cell>
          <cell r="D1">
            <v>-2.4929999999999999</v>
          </cell>
        </row>
        <row r="2">
          <cell r="A2">
            <v>386</v>
          </cell>
          <cell r="B2">
            <v>493997.027</v>
          </cell>
          <cell r="C2">
            <v>4293850.682</v>
          </cell>
          <cell r="D2">
            <v>-5.1630000000000003</v>
          </cell>
        </row>
        <row r="3">
          <cell r="A3">
            <v>387</v>
          </cell>
          <cell r="B3">
            <v>493991.97399999999</v>
          </cell>
          <cell r="C3">
            <v>4293854.0990000004</v>
          </cell>
          <cell r="D3">
            <v>-9.2390000000000008</v>
          </cell>
        </row>
        <row r="4">
          <cell r="A4">
            <v>388</v>
          </cell>
          <cell r="B4">
            <v>493986.92</v>
          </cell>
          <cell r="C4">
            <v>4293857.5149999997</v>
          </cell>
          <cell r="D4">
            <v>-9.9809999999999999</v>
          </cell>
        </row>
        <row r="5">
          <cell r="A5">
            <v>389</v>
          </cell>
          <cell r="B5">
            <v>493981.86700000003</v>
          </cell>
          <cell r="C5">
            <v>4293860.932</v>
          </cell>
          <cell r="D5">
            <v>-13.343999999999999</v>
          </cell>
        </row>
        <row r="6">
          <cell r="A6">
            <v>390</v>
          </cell>
          <cell r="B6">
            <v>493976.821</v>
          </cell>
          <cell r="C6">
            <v>4293864.3420000002</v>
          </cell>
          <cell r="D6">
            <v>-16.05</v>
          </cell>
        </row>
        <row r="7">
          <cell r="A7">
            <v>391</v>
          </cell>
          <cell r="B7">
            <v>493999.989</v>
          </cell>
          <cell r="C7">
            <v>4293844.1900000004</v>
          </cell>
          <cell r="D7">
            <v>-2.3290000000000002</v>
          </cell>
        </row>
        <row r="8">
          <cell r="A8">
            <v>392</v>
          </cell>
          <cell r="B8">
            <v>493974.73800000001</v>
          </cell>
          <cell r="C8">
            <v>4293861.2609999999</v>
          </cell>
          <cell r="D8">
            <v>-16.132999999999999</v>
          </cell>
        </row>
        <row r="9">
          <cell r="A9">
            <v>393</v>
          </cell>
          <cell r="B9">
            <v>493997.90500000003</v>
          </cell>
          <cell r="C9">
            <v>4293841.108</v>
          </cell>
          <cell r="D9">
            <v>-2.2650000000000001</v>
          </cell>
        </row>
        <row r="10">
          <cell r="A10">
            <v>394</v>
          </cell>
          <cell r="B10">
            <v>493992.86</v>
          </cell>
          <cell r="C10">
            <v>4293844.5190000003</v>
          </cell>
          <cell r="D10">
            <v>-4.2469999999999999</v>
          </cell>
        </row>
        <row r="11">
          <cell r="A11">
            <v>395</v>
          </cell>
          <cell r="B11">
            <v>493987.80699999997</v>
          </cell>
          <cell r="C11">
            <v>4293847.9349999996</v>
          </cell>
          <cell r="D11">
            <v>-8.8179999999999996</v>
          </cell>
        </row>
        <row r="12">
          <cell r="A12">
            <v>396</v>
          </cell>
          <cell r="B12">
            <v>493982.75300000003</v>
          </cell>
          <cell r="C12">
            <v>4293851.352</v>
          </cell>
          <cell r="D12">
            <v>-9.7880000000000003</v>
          </cell>
        </row>
        <row r="13">
          <cell r="A13">
            <v>397</v>
          </cell>
          <cell r="B13">
            <v>493977.7</v>
          </cell>
          <cell r="C13">
            <v>4293854.7680000002</v>
          </cell>
          <cell r="D13">
            <v>-13.231</v>
          </cell>
        </row>
        <row r="14">
          <cell r="A14">
            <v>398</v>
          </cell>
          <cell r="B14">
            <v>493972.65399999998</v>
          </cell>
          <cell r="C14">
            <v>4293858.1789999995</v>
          </cell>
          <cell r="D14">
            <v>-16.105</v>
          </cell>
        </row>
        <row r="15">
          <cell r="A15">
            <v>399</v>
          </cell>
          <cell r="B15">
            <v>493995.82199999999</v>
          </cell>
          <cell r="C15">
            <v>4293838.0259999996</v>
          </cell>
          <cell r="D15">
            <v>-2.9319999999999999</v>
          </cell>
        </row>
        <row r="16">
          <cell r="A16">
            <v>400</v>
          </cell>
          <cell r="B16">
            <v>493970.571</v>
          </cell>
          <cell r="C16">
            <v>4293855.0970000001</v>
          </cell>
          <cell r="D16">
            <v>-16.059999999999999</v>
          </cell>
        </row>
        <row r="17">
          <cell r="A17">
            <v>401</v>
          </cell>
          <cell r="B17">
            <v>493993.739</v>
          </cell>
          <cell r="C17">
            <v>4293834.9440000001</v>
          </cell>
          <cell r="D17">
            <v>-3.359</v>
          </cell>
        </row>
        <row r="18">
          <cell r="A18">
            <v>402</v>
          </cell>
          <cell r="B18">
            <v>493988.69300000003</v>
          </cell>
          <cell r="C18">
            <v>4293838.3550000004</v>
          </cell>
          <cell r="D18">
            <v>-4.8840000000000003</v>
          </cell>
        </row>
        <row r="19">
          <cell r="A19">
            <v>403</v>
          </cell>
          <cell r="B19">
            <v>493983.64</v>
          </cell>
          <cell r="C19">
            <v>4293841.7709999997</v>
          </cell>
          <cell r="D19">
            <v>-8.6449999999999996</v>
          </cell>
        </row>
        <row r="20">
          <cell r="A20">
            <v>404</v>
          </cell>
          <cell r="B20">
            <v>493978.58600000001</v>
          </cell>
          <cell r="C20">
            <v>4293845.1880000001</v>
          </cell>
          <cell r="D20">
            <v>-9.3829999999999991</v>
          </cell>
        </row>
        <row r="21">
          <cell r="A21">
            <v>405</v>
          </cell>
          <cell r="B21">
            <v>493973.533</v>
          </cell>
          <cell r="C21">
            <v>4293848.6040000003</v>
          </cell>
          <cell r="D21">
            <v>-13.455</v>
          </cell>
        </row>
        <row r="22">
          <cell r="A22">
            <v>406</v>
          </cell>
          <cell r="B22">
            <v>493968.48800000001</v>
          </cell>
          <cell r="C22">
            <v>4293852.0149999997</v>
          </cell>
          <cell r="D22">
            <v>-16.056999999999999</v>
          </cell>
        </row>
        <row r="23">
          <cell r="A23">
            <v>407</v>
          </cell>
          <cell r="B23">
            <v>493991.65500000003</v>
          </cell>
          <cell r="C23">
            <v>4293831.8619999997</v>
          </cell>
          <cell r="D23">
            <v>-3.117</v>
          </cell>
        </row>
        <row r="24">
          <cell r="A24">
            <v>408</v>
          </cell>
          <cell r="B24">
            <v>493966.40399999998</v>
          </cell>
          <cell r="C24">
            <v>4293848.9330000002</v>
          </cell>
          <cell r="D24">
            <v>-16.044</v>
          </cell>
        </row>
        <row r="25">
          <cell r="A25">
            <v>409</v>
          </cell>
          <cell r="B25">
            <v>493989.29800000001</v>
          </cell>
          <cell r="C25">
            <v>4293828.1409999998</v>
          </cell>
          <cell r="D25">
            <v>-3.879</v>
          </cell>
        </row>
        <row r="26">
          <cell r="A26">
            <v>410</v>
          </cell>
          <cell r="B26">
            <v>493984.125</v>
          </cell>
          <cell r="C26">
            <v>4293831.7580000004</v>
          </cell>
          <cell r="D26">
            <v>-4.6379999999999999</v>
          </cell>
        </row>
        <row r="27">
          <cell r="A27">
            <v>411</v>
          </cell>
          <cell r="B27">
            <v>493979.08399999997</v>
          </cell>
          <cell r="C27">
            <v>4293835.1009999998</v>
          </cell>
          <cell r="D27">
            <v>-8.048</v>
          </cell>
        </row>
        <row r="28">
          <cell r="A28">
            <v>412</v>
          </cell>
          <cell r="B28">
            <v>493974.41899999999</v>
          </cell>
          <cell r="C28">
            <v>4293839.0240000002</v>
          </cell>
          <cell r="D28">
            <v>-9.3360000000000003</v>
          </cell>
        </row>
        <row r="29">
          <cell r="A29">
            <v>413</v>
          </cell>
          <cell r="B29">
            <v>493969.36599999998</v>
          </cell>
          <cell r="C29">
            <v>4293842.4409999996</v>
          </cell>
          <cell r="D29">
            <v>-13.417999999999999</v>
          </cell>
        </row>
        <row r="30">
          <cell r="A30">
            <v>414</v>
          </cell>
          <cell r="B30">
            <v>493964.321</v>
          </cell>
          <cell r="C30">
            <v>4293845.852</v>
          </cell>
          <cell r="D30">
            <v>-16.048999999999999</v>
          </cell>
        </row>
        <row r="31">
          <cell r="A31">
            <v>415</v>
          </cell>
          <cell r="B31">
            <v>493987.48800000001</v>
          </cell>
          <cell r="C31">
            <v>4293825.699</v>
          </cell>
          <cell r="D31">
            <v>-4.0839999999999996</v>
          </cell>
        </row>
        <row r="32">
          <cell r="A32">
            <v>416</v>
          </cell>
          <cell r="B32">
            <v>493962.23700000002</v>
          </cell>
          <cell r="C32">
            <v>4293842.7699999996</v>
          </cell>
          <cell r="D32">
            <v>-16.100000000000001</v>
          </cell>
        </row>
        <row r="33">
          <cell r="A33">
            <v>417</v>
          </cell>
          <cell r="B33">
            <v>493985.40500000003</v>
          </cell>
          <cell r="C33">
            <v>4293822.6169999996</v>
          </cell>
          <cell r="D33">
            <v>-4.0819999999999999</v>
          </cell>
        </row>
        <row r="34">
          <cell r="A34">
            <v>418</v>
          </cell>
          <cell r="B34">
            <v>493980.85200000001</v>
          </cell>
          <cell r="C34">
            <v>4293826.8210000005</v>
          </cell>
          <cell r="D34">
            <v>-4.1390000000000002</v>
          </cell>
        </row>
        <row r="35">
          <cell r="A35">
            <v>419</v>
          </cell>
          <cell r="B35">
            <v>493975.30599999998</v>
          </cell>
          <cell r="C35">
            <v>4293829.4440000001</v>
          </cell>
          <cell r="D35">
            <v>-8.6780000000000008</v>
          </cell>
        </row>
        <row r="36">
          <cell r="A36">
            <v>420</v>
          </cell>
          <cell r="B36">
            <v>493970.25199999998</v>
          </cell>
          <cell r="C36">
            <v>4293832.8609999996</v>
          </cell>
          <cell r="D36">
            <v>-9.8550000000000004</v>
          </cell>
        </row>
        <row r="37">
          <cell r="A37">
            <v>421</v>
          </cell>
          <cell r="B37">
            <v>493965.19900000002</v>
          </cell>
          <cell r="C37">
            <v>4293836.2769999998</v>
          </cell>
          <cell r="D37">
            <v>-13.433</v>
          </cell>
        </row>
        <row r="38">
          <cell r="A38">
            <v>422</v>
          </cell>
          <cell r="B38">
            <v>493960.15399999998</v>
          </cell>
          <cell r="C38">
            <v>4293839.6880000001</v>
          </cell>
          <cell r="D38">
            <v>-16.109000000000002</v>
          </cell>
        </row>
        <row r="39">
          <cell r="A39">
            <v>423</v>
          </cell>
          <cell r="B39">
            <v>493983.321</v>
          </cell>
          <cell r="C39">
            <v>4293819.5350000001</v>
          </cell>
          <cell r="D39">
            <v>-4.1059999999999999</v>
          </cell>
        </row>
        <row r="40">
          <cell r="A40">
            <v>424</v>
          </cell>
          <cell r="B40">
            <v>493958.07</v>
          </cell>
          <cell r="C40">
            <v>4293836.6059999997</v>
          </cell>
          <cell r="D40">
            <v>-16.187000000000001</v>
          </cell>
        </row>
        <row r="41">
          <cell r="A41">
            <v>425</v>
          </cell>
          <cell r="B41">
            <v>493981.23800000001</v>
          </cell>
          <cell r="C41">
            <v>4293816.4529999997</v>
          </cell>
          <cell r="D41">
            <v>-4.0090000000000003</v>
          </cell>
        </row>
        <row r="42">
          <cell r="A42">
            <v>426</v>
          </cell>
          <cell r="B42">
            <v>493976.19300000003</v>
          </cell>
          <cell r="C42">
            <v>4293819.8640000001</v>
          </cell>
          <cell r="D42">
            <v>-4.8959999999999999</v>
          </cell>
        </row>
        <row r="43">
          <cell r="A43">
            <v>427</v>
          </cell>
          <cell r="B43">
            <v>493971.13900000002</v>
          </cell>
          <cell r="C43">
            <v>4293823.2810000004</v>
          </cell>
          <cell r="D43">
            <v>-8.7970000000000006</v>
          </cell>
        </row>
        <row r="44">
          <cell r="A44">
            <v>428</v>
          </cell>
          <cell r="B44">
            <v>493966.08500000002</v>
          </cell>
          <cell r="C44">
            <v>4293826.6969999997</v>
          </cell>
          <cell r="D44">
            <v>-9.7279999999999998</v>
          </cell>
        </row>
        <row r="45">
          <cell r="A45">
            <v>429</v>
          </cell>
          <cell r="B45">
            <v>493961.03200000001</v>
          </cell>
          <cell r="C45">
            <v>4293830.1129999999</v>
          </cell>
          <cell r="D45">
            <v>-13.983000000000001</v>
          </cell>
        </row>
        <row r="46">
          <cell r="A46">
            <v>430</v>
          </cell>
          <cell r="B46">
            <v>493955.98700000002</v>
          </cell>
          <cell r="C46">
            <v>4293833.5240000002</v>
          </cell>
          <cell r="D46">
            <v>-16.469000000000001</v>
          </cell>
        </row>
        <row r="47">
          <cell r="A47">
            <v>431</v>
          </cell>
          <cell r="B47">
            <v>493979.15399999998</v>
          </cell>
          <cell r="C47">
            <v>4293813.3720000004</v>
          </cell>
          <cell r="D47">
            <v>-3.9390000000000001</v>
          </cell>
        </row>
        <row r="48">
          <cell r="A48">
            <v>432</v>
          </cell>
          <cell r="B48">
            <v>493953.90299999999</v>
          </cell>
          <cell r="C48">
            <v>4293830.4419999998</v>
          </cell>
          <cell r="D48">
            <v>-16.658000000000001</v>
          </cell>
        </row>
        <row r="49">
          <cell r="A49">
            <v>433</v>
          </cell>
          <cell r="B49">
            <v>493977.071</v>
          </cell>
          <cell r="C49">
            <v>4293810.29</v>
          </cell>
          <cell r="D49">
            <v>-3.8679999999999999</v>
          </cell>
        </row>
        <row r="50">
          <cell r="A50">
            <v>434</v>
          </cell>
          <cell r="B50">
            <v>493972.02600000001</v>
          </cell>
          <cell r="C50">
            <v>4293813.7010000004</v>
          </cell>
          <cell r="D50">
            <v>-4.6230000000000002</v>
          </cell>
        </row>
        <row r="51">
          <cell r="A51">
            <v>435</v>
          </cell>
          <cell r="B51">
            <v>493966.97200000001</v>
          </cell>
          <cell r="C51">
            <v>4293817.1169999996</v>
          </cell>
          <cell r="D51">
            <v>-8.7360000000000007</v>
          </cell>
        </row>
        <row r="52">
          <cell r="A52">
            <v>436</v>
          </cell>
          <cell r="B52">
            <v>493961.91899999999</v>
          </cell>
          <cell r="C52">
            <v>4293820.5329999998</v>
          </cell>
          <cell r="D52">
            <v>-10.444000000000001</v>
          </cell>
        </row>
        <row r="53">
          <cell r="A53">
            <v>437</v>
          </cell>
          <cell r="B53">
            <v>493956.86499999999</v>
          </cell>
          <cell r="C53">
            <v>4293823.95</v>
          </cell>
          <cell r="D53">
            <v>-13.920999999999999</v>
          </cell>
        </row>
        <row r="54">
          <cell r="A54">
            <v>438</v>
          </cell>
          <cell r="B54">
            <v>493951.82</v>
          </cell>
          <cell r="C54">
            <v>4293827.3609999996</v>
          </cell>
          <cell r="D54">
            <v>-16.716000000000001</v>
          </cell>
        </row>
        <row r="55">
          <cell r="A55">
            <v>439</v>
          </cell>
          <cell r="B55">
            <v>493974.98700000002</v>
          </cell>
          <cell r="C55">
            <v>4293807.2079999996</v>
          </cell>
          <cell r="D55">
            <v>-3.6880000000000002</v>
          </cell>
        </row>
        <row r="56">
          <cell r="A56">
            <v>440</v>
          </cell>
          <cell r="B56">
            <v>493949.73599999998</v>
          </cell>
          <cell r="C56">
            <v>4293824.2790000001</v>
          </cell>
          <cell r="D56">
            <v>-16.777000000000001</v>
          </cell>
        </row>
        <row r="57">
          <cell r="A57">
            <v>441</v>
          </cell>
          <cell r="B57">
            <v>493972.90399999998</v>
          </cell>
          <cell r="C57">
            <v>4293804.1260000002</v>
          </cell>
          <cell r="D57">
            <v>-3.7669999999999999</v>
          </cell>
        </row>
        <row r="58">
          <cell r="A58">
            <v>442</v>
          </cell>
          <cell r="B58">
            <v>493967.859</v>
          </cell>
          <cell r="C58">
            <v>4293807.5369999995</v>
          </cell>
          <cell r="D58">
            <v>-4.3470000000000004</v>
          </cell>
        </row>
        <row r="59">
          <cell r="A59">
            <v>443</v>
          </cell>
          <cell r="B59">
            <v>493962.80499999999</v>
          </cell>
          <cell r="C59">
            <v>4293810.9529999997</v>
          </cell>
          <cell r="D59">
            <v>-8.7309999999999999</v>
          </cell>
        </row>
        <row r="60">
          <cell r="A60">
            <v>444</v>
          </cell>
          <cell r="B60">
            <v>493957.75199999998</v>
          </cell>
          <cell r="C60">
            <v>4293814.37</v>
          </cell>
          <cell r="D60">
            <v>-10.414999999999999</v>
          </cell>
        </row>
        <row r="61">
          <cell r="A61">
            <v>445</v>
          </cell>
          <cell r="B61">
            <v>493952.69799999997</v>
          </cell>
          <cell r="C61">
            <v>4293817.7860000003</v>
          </cell>
          <cell r="D61">
            <v>-13.635999999999999</v>
          </cell>
        </row>
        <row r="62">
          <cell r="A62">
            <v>446</v>
          </cell>
          <cell r="B62">
            <v>493947.65299999999</v>
          </cell>
          <cell r="C62">
            <v>4293821.1969999997</v>
          </cell>
          <cell r="D62">
            <v>-16.73</v>
          </cell>
        </row>
        <row r="63">
          <cell r="A63">
            <v>447</v>
          </cell>
          <cell r="B63">
            <v>493970.82</v>
          </cell>
          <cell r="C63">
            <v>4293801.0439999998</v>
          </cell>
          <cell r="D63">
            <v>-3.8879999999999999</v>
          </cell>
        </row>
        <row r="64">
          <cell r="A64">
            <v>448</v>
          </cell>
          <cell r="B64">
            <v>493945.56900000002</v>
          </cell>
          <cell r="C64">
            <v>4293818.1150000002</v>
          </cell>
          <cell r="D64">
            <v>-16.771000000000001</v>
          </cell>
        </row>
        <row r="65">
          <cell r="A65">
            <v>449</v>
          </cell>
          <cell r="B65">
            <v>493968.73700000002</v>
          </cell>
          <cell r="C65">
            <v>4293797.9620000003</v>
          </cell>
          <cell r="D65">
            <v>-4.0549999999999997</v>
          </cell>
        </row>
        <row r="66">
          <cell r="A66">
            <v>450</v>
          </cell>
          <cell r="B66">
            <v>493963.69199999998</v>
          </cell>
          <cell r="C66">
            <v>4293801.3729999997</v>
          </cell>
          <cell r="D66">
            <v>-3.819</v>
          </cell>
        </row>
        <row r="67">
          <cell r="A67">
            <v>451</v>
          </cell>
          <cell r="B67">
            <v>493958.63799999998</v>
          </cell>
          <cell r="C67">
            <v>4293804.79</v>
          </cell>
          <cell r="D67">
            <v>-9.0869999999999997</v>
          </cell>
        </row>
        <row r="68">
          <cell r="A68">
            <v>452</v>
          </cell>
          <cell r="B68">
            <v>493953.58500000002</v>
          </cell>
          <cell r="C68">
            <v>4293808.2060000002</v>
          </cell>
          <cell r="D68">
            <v>-10.734</v>
          </cell>
        </row>
        <row r="69">
          <cell r="A69">
            <v>453</v>
          </cell>
          <cell r="B69">
            <v>493948.53100000002</v>
          </cell>
          <cell r="C69">
            <v>4293811.6229999997</v>
          </cell>
          <cell r="D69">
            <v>-13.484999999999999</v>
          </cell>
        </row>
        <row r="70">
          <cell r="A70">
            <v>454</v>
          </cell>
          <cell r="B70">
            <v>493943.48599999998</v>
          </cell>
          <cell r="C70">
            <v>4293815.0329999998</v>
          </cell>
          <cell r="D70">
            <v>-16.754999999999999</v>
          </cell>
        </row>
        <row r="71">
          <cell r="A71">
            <v>455</v>
          </cell>
          <cell r="B71">
            <v>493966.65399999998</v>
          </cell>
          <cell r="C71">
            <v>4293794.8810000001</v>
          </cell>
          <cell r="D71">
            <v>-4.173</v>
          </cell>
        </row>
        <row r="72">
          <cell r="A72">
            <v>456</v>
          </cell>
          <cell r="B72">
            <v>493941.40299999999</v>
          </cell>
          <cell r="C72">
            <v>4293811.9519999996</v>
          </cell>
          <cell r="D72">
            <v>-16.768999999999998</v>
          </cell>
        </row>
        <row r="73">
          <cell r="A73">
            <v>457</v>
          </cell>
          <cell r="B73">
            <v>493964.57</v>
          </cell>
          <cell r="C73">
            <v>4293791.7989999996</v>
          </cell>
          <cell r="D73">
            <v>-4.4640000000000004</v>
          </cell>
        </row>
        <row r="74">
          <cell r="A74">
            <v>458</v>
          </cell>
          <cell r="B74">
            <v>493959.52500000002</v>
          </cell>
          <cell r="C74">
            <v>4293795.21</v>
          </cell>
          <cell r="D74">
            <v>-4.4660000000000002</v>
          </cell>
        </row>
        <row r="75">
          <cell r="A75">
            <v>459</v>
          </cell>
          <cell r="B75">
            <v>493954.47100000002</v>
          </cell>
          <cell r="C75">
            <v>4293798.6260000002</v>
          </cell>
          <cell r="D75">
            <v>-9.0589999999999993</v>
          </cell>
        </row>
        <row r="76">
          <cell r="A76">
            <v>460</v>
          </cell>
          <cell r="B76">
            <v>493949.41800000001</v>
          </cell>
          <cell r="C76">
            <v>4293802.0429999996</v>
          </cell>
          <cell r="D76">
            <v>-9.8070000000000004</v>
          </cell>
        </row>
        <row r="77">
          <cell r="A77">
            <v>461</v>
          </cell>
          <cell r="B77">
            <v>493944.364</v>
          </cell>
          <cell r="C77">
            <v>4293805.4589999998</v>
          </cell>
          <cell r="D77">
            <v>-13.669</v>
          </cell>
        </row>
        <row r="78">
          <cell r="A78">
            <v>462</v>
          </cell>
          <cell r="B78">
            <v>493939.31900000002</v>
          </cell>
          <cell r="C78">
            <v>4293808.87</v>
          </cell>
          <cell r="D78">
            <v>-16.693999999999999</v>
          </cell>
        </row>
        <row r="79">
          <cell r="A79">
            <v>463</v>
          </cell>
          <cell r="B79">
            <v>493962.48700000002</v>
          </cell>
          <cell r="C79">
            <v>4293788.7170000002</v>
          </cell>
          <cell r="D79">
            <v>-4.72</v>
          </cell>
        </row>
        <row r="80">
          <cell r="A80">
            <v>464</v>
          </cell>
          <cell r="B80">
            <v>493937.23599999998</v>
          </cell>
          <cell r="C80">
            <v>4293805.7879999997</v>
          </cell>
          <cell r="D80">
            <v>-16.744</v>
          </cell>
        </row>
        <row r="81">
          <cell r="A81">
            <v>465</v>
          </cell>
          <cell r="B81">
            <v>493960.40299999999</v>
          </cell>
          <cell r="C81">
            <v>4293785.6349999998</v>
          </cell>
          <cell r="D81">
            <v>-4.6630000000000003</v>
          </cell>
        </row>
        <row r="82">
          <cell r="A82">
            <v>466</v>
          </cell>
          <cell r="B82">
            <v>493955.35800000001</v>
          </cell>
          <cell r="C82">
            <v>4293789.0460000001</v>
          </cell>
          <cell r="D82">
            <v>-4.532</v>
          </cell>
        </row>
        <row r="83">
          <cell r="A83">
            <v>467</v>
          </cell>
          <cell r="B83">
            <v>493950.304</v>
          </cell>
          <cell r="C83">
            <v>4293792.4620000003</v>
          </cell>
          <cell r="D83">
            <v>-8.891</v>
          </cell>
        </row>
        <row r="84">
          <cell r="A84">
            <v>468</v>
          </cell>
          <cell r="B84">
            <v>493945.25099999999</v>
          </cell>
          <cell r="C84">
            <v>4293795.8789999997</v>
          </cell>
          <cell r="D84">
            <v>-9.7240000000000002</v>
          </cell>
        </row>
        <row r="85">
          <cell r="A85">
            <v>469</v>
          </cell>
          <cell r="B85">
            <v>493940.19699999999</v>
          </cell>
          <cell r="C85">
            <v>4293799.2949999999</v>
          </cell>
          <cell r="D85">
            <v>-13.627000000000001</v>
          </cell>
        </row>
        <row r="86">
          <cell r="A86">
            <v>470</v>
          </cell>
          <cell r="B86">
            <v>493935.152</v>
          </cell>
          <cell r="C86">
            <v>4293802.7060000002</v>
          </cell>
          <cell r="D86">
            <v>-16.648</v>
          </cell>
        </row>
        <row r="87">
          <cell r="A87">
            <v>471</v>
          </cell>
          <cell r="B87">
            <v>493958.32</v>
          </cell>
          <cell r="C87">
            <v>4293782.5530000003</v>
          </cell>
          <cell r="D87">
            <v>-4.6150000000000002</v>
          </cell>
        </row>
        <row r="88">
          <cell r="A88">
            <v>472</v>
          </cell>
          <cell r="B88">
            <v>493933.06900000002</v>
          </cell>
          <cell r="C88">
            <v>4293799.6239999998</v>
          </cell>
          <cell r="D88">
            <v>-16.652999999999999</v>
          </cell>
        </row>
        <row r="89">
          <cell r="A89">
            <v>473</v>
          </cell>
          <cell r="B89">
            <v>493956.23599999998</v>
          </cell>
          <cell r="C89">
            <v>4293779.4720000001</v>
          </cell>
          <cell r="D89">
            <v>-4.6239999999999997</v>
          </cell>
        </row>
        <row r="90">
          <cell r="A90">
            <v>474</v>
          </cell>
          <cell r="B90">
            <v>493951.19099999999</v>
          </cell>
          <cell r="C90">
            <v>4293782.8820000002</v>
          </cell>
          <cell r="D90">
            <v>-5.6020000000000003</v>
          </cell>
        </row>
        <row r="91">
          <cell r="A91">
            <v>475</v>
          </cell>
          <cell r="B91">
            <v>493946.13699999999</v>
          </cell>
          <cell r="C91">
            <v>4293786.2989999996</v>
          </cell>
          <cell r="D91">
            <v>-8.6709999999999994</v>
          </cell>
        </row>
        <row r="92">
          <cell r="A92">
            <v>476</v>
          </cell>
          <cell r="B92">
            <v>493941.08399999997</v>
          </cell>
          <cell r="C92">
            <v>4293789.7149999999</v>
          </cell>
          <cell r="D92">
            <v>-9.6539999999999999</v>
          </cell>
        </row>
        <row r="93">
          <cell r="A93">
            <v>477</v>
          </cell>
          <cell r="B93">
            <v>493936.03</v>
          </cell>
          <cell r="C93">
            <v>4293793.1320000002</v>
          </cell>
          <cell r="D93">
            <v>-13.494999999999999</v>
          </cell>
        </row>
        <row r="94">
          <cell r="A94">
            <v>478</v>
          </cell>
          <cell r="B94">
            <v>493930.98499999999</v>
          </cell>
          <cell r="C94">
            <v>4293796.5429999996</v>
          </cell>
          <cell r="D94">
            <v>-16.655000000000001</v>
          </cell>
        </row>
        <row r="95">
          <cell r="A95">
            <v>479</v>
          </cell>
          <cell r="B95">
            <v>493954.10800000001</v>
          </cell>
          <cell r="C95">
            <v>4293776.324</v>
          </cell>
          <cell r="D95">
            <v>-4.63</v>
          </cell>
        </row>
        <row r="96">
          <cell r="A96">
            <v>480</v>
          </cell>
          <cell r="B96">
            <v>493949.06300000002</v>
          </cell>
          <cell r="C96">
            <v>4293779.7340000002</v>
          </cell>
          <cell r="D96">
            <v>-6.7039999999999997</v>
          </cell>
        </row>
        <row r="97">
          <cell r="A97">
            <v>481</v>
          </cell>
          <cell r="B97">
            <v>493944.00900000002</v>
          </cell>
          <cell r="C97">
            <v>4293783.1509999996</v>
          </cell>
          <cell r="D97">
            <v>-8.7550000000000008</v>
          </cell>
        </row>
        <row r="98">
          <cell r="A98">
            <v>482</v>
          </cell>
          <cell r="B98">
            <v>493938.95600000001</v>
          </cell>
          <cell r="C98">
            <v>4293786.5669999998</v>
          </cell>
          <cell r="D98">
            <v>-9.3699999999999992</v>
          </cell>
        </row>
        <row r="99">
          <cell r="A99">
            <v>483</v>
          </cell>
          <cell r="B99">
            <v>493933.902</v>
          </cell>
          <cell r="C99">
            <v>4293789.9840000002</v>
          </cell>
          <cell r="D99">
            <v>-14.742000000000001</v>
          </cell>
        </row>
        <row r="100">
          <cell r="A100">
            <v>484</v>
          </cell>
          <cell r="B100">
            <v>493928.85700000002</v>
          </cell>
          <cell r="C100">
            <v>4293793.3940000003</v>
          </cell>
          <cell r="D100">
            <v>-16.658999999999999</v>
          </cell>
        </row>
        <row r="101">
          <cell r="A101">
            <v>485</v>
          </cell>
          <cell r="B101">
            <v>493952.02399999998</v>
          </cell>
          <cell r="C101">
            <v>4293773.2419999996</v>
          </cell>
          <cell r="D101">
            <v>-4.8330000000000002</v>
          </cell>
        </row>
        <row r="102">
          <cell r="A102">
            <v>486</v>
          </cell>
          <cell r="B102">
            <v>493926.77299999999</v>
          </cell>
          <cell r="C102">
            <v>4293790.3130000001</v>
          </cell>
          <cell r="D102">
            <v>-16.584</v>
          </cell>
        </row>
        <row r="103">
          <cell r="A103">
            <v>487</v>
          </cell>
          <cell r="B103">
            <v>493949.94099999999</v>
          </cell>
          <cell r="C103">
            <v>4293770.16</v>
          </cell>
          <cell r="D103">
            <v>-4.7729999999999997</v>
          </cell>
        </row>
        <row r="104">
          <cell r="A104">
            <v>488</v>
          </cell>
          <cell r="B104">
            <v>493944.89600000001</v>
          </cell>
          <cell r="C104">
            <v>4293773.5710000005</v>
          </cell>
          <cell r="D104">
            <v>-6.8230000000000004</v>
          </cell>
        </row>
        <row r="105">
          <cell r="A105">
            <v>489</v>
          </cell>
          <cell r="B105">
            <v>493939.842</v>
          </cell>
          <cell r="C105">
            <v>4293776.9869999997</v>
          </cell>
          <cell r="D105">
            <v>-8.8059999999999992</v>
          </cell>
        </row>
        <row r="106">
          <cell r="A106">
            <v>490</v>
          </cell>
          <cell r="B106">
            <v>493934.78899999999</v>
          </cell>
          <cell r="C106">
            <v>4293780.4040000001</v>
          </cell>
          <cell r="D106">
            <v>-9.2370000000000001</v>
          </cell>
        </row>
        <row r="107">
          <cell r="A107">
            <v>491</v>
          </cell>
          <cell r="B107">
            <v>493929.73499999999</v>
          </cell>
          <cell r="C107">
            <v>4293783.82</v>
          </cell>
          <cell r="D107">
            <v>-14.47</v>
          </cell>
        </row>
        <row r="108">
          <cell r="A108">
            <v>492</v>
          </cell>
          <cell r="B108">
            <v>493924.69</v>
          </cell>
          <cell r="C108">
            <v>4293787.2309999997</v>
          </cell>
          <cell r="D108">
            <v>-16.533999999999999</v>
          </cell>
        </row>
        <row r="109">
          <cell r="A109">
            <v>493</v>
          </cell>
          <cell r="B109">
            <v>493947.85800000001</v>
          </cell>
          <cell r="C109">
            <v>4293767.0779999997</v>
          </cell>
          <cell r="D109">
            <v>-4.9119999999999999</v>
          </cell>
        </row>
        <row r="110">
          <cell r="A110">
            <v>494</v>
          </cell>
          <cell r="B110">
            <v>493922.60700000002</v>
          </cell>
          <cell r="C110">
            <v>4293784.1490000002</v>
          </cell>
          <cell r="D110">
            <v>-16.567</v>
          </cell>
        </row>
        <row r="111">
          <cell r="A111">
            <v>495</v>
          </cell>
          <cell r="B111">
            <v>493945.77399999998</v>
          </cell>
          <cell r="C111">
            <v>4293763.9960000003</v>
          </cell>
          <cell r="D111">
            <v>-5.0570000000000004</v>
          </cell>
        </row>
        <row r="112">
          <cell r="A112">
            <v>496</v>
          </cell>
          <cell r="B112">
            <v>493940.72899999999</v>
          </cell>
          <cell r="C112">
            <v>4293767.4069999997</v>
          </cell>
          <cell r="D112">
            <v>-6.4889999999999999</v>
          </cell>
        </row>
        <row r="113">
          <cell r="A113">
            <v>497</v>
          </cell>
          <cell r="B113">
            <v>493935.67499999999</v>
          </cell>
          <cell r="C113">
            <v>4293770.824</v>
          </cell>
          <cell r="D113">
            <v>-8.4649999999999999</v>
          </cell>
        </row>
        <row r="114">
          <cell r="A114">
            <v>498</v>
          </cell>
          <cell r="B114">
            <v>493930.62199999997</v>
          </cell>
          <cell r="C114">
            <v>4293774.24</v>
          </cell>
          <cell r="D114">
            <v>-9.2100000000000009</v>
          </cell>
        </row>
        <row r="115">
          <cell r="A115">
            <v>499</v>
          </cell>
          <cell r="B115">
            <v>493925.56800000003</v>
          </cell>
          <cell r="C115">
            <v>4293777.6560000004</v>
          </cell>
          <cell r="D115">
            <v>-13.099</v>
          </cell>
        </row>
        <row r="116">
          <cell r="A116">
            <v>500</v>
          </cell>
          <cell r="B116">
            <v>493920.52299999999</v>
          </cell>
          <cell r="C116">
            <v>4293781.0669999998</v>
          </cell>
          <cell r="D116">
            <v>-16.405000000000001</v>
          </cell>
        </row>
        <row r="117">
          <cell r="A117">
            <v>501</v>
          </cell>
          <cell r="B117">
            <v>493943.69099999999</v>
          </cell>
          <cell r="C117">
            <v>4293760.9139999999</v>
          </cell>
          <cell r="D117">
            <v>-5.1959999999999997</v>
          </cell>
        </row>
        <row r="118">
          <cell r="A118">
            <v>502</v>
          </cell>
          <cell r="B118">
            <v>493918.44</v>
          </cell>
          <cell r="C118">
            <v>4293777.9850000003</v>
          </cell>
          <cell r="D118">
            <v>-16.047000000000001</v>
          </cell>
        </row>
        <row r="119">
          <cell r="A119">
            <v>503</v>
          </cell>
          <cell r="B119">
            <v>493941.60700000002</v>
          </cell>
          <cell r="C119">
            <v>4293757.8329999996</v>
          </cell>
          <cell r="D119">
            <v>-5.3719999999999999</v>
          </cell>
        </row>
        <row r="120">
          <cell r="A120">
            <v>504</v>
          </cell>
          <cell r="B120">
            <v>493936.56199999998</v>
          </cell>
          <cell r="C120">
            <v>4293761.2429999998</v>
          </cell>
          <cell r="D120">
            <v>-6.2690000000000001</v>
          </cell>
        </row>
        <row r="121">
          <cell r="A121">
            <v>505</v>
          </cell>
          <cell r="B121">
            <v>493931.50799999997</v>
          </cell>
          <cell r="C121">
            <v>4293764.66</v>
          </cell>
          <cell r="D121">
            <v>-8.0269999999999992</v>
          </cell>
        </row>
        <row r="122">
          <cell r="A122">
            <v>506</v>
          </cell>
          <cell r="B122">
            <v>493926.45500000002</v>
          </cell>
          <cell r="C122">
            <v>4293768.0760000004</v>
          </cell>
          <cell r="D122">
            <v>-9.2539999999999996</v>
          </cell>
        </row>
        <row r="123">
          <cell r="A123">
            <v>507</v>
          </cell>
          <cell r="B123">
            <v>493921.40100000001</v>
          </cell>
          <cell r="C123">
            <v>4293771.4929999998</v>
          </cell>
          <cell r="D123">
            <v>-12.465999999999999</v>
          </cell>
        </row>
        <row r="124">
          <cell r="A124">
            <v>508</v>
          </cell>
          <cell r="B124">
            <v>493916.35600000003</v>
          </cell>
          <cell r="C124">
            <v>4293774.9040000001</v>
          </cell>
          <cell r="D124">
            <v>-16.044</v>
          </cell>
        </row>
        <row r="125">
          <cell r="A125">
            <v>509</v>
          </cell>
          <cell r="B125">
            <v>493939.52399999998</v>
          </cell>
          <cell r="C125">
            <v>4293754.7510000002</v>
          </cell>
          <cell r="D125">
            <v>-5.5010000000000003</v>
          </cell>
        </row>
        <row r="126">
          <cell r="A126">
            <v>510</v>
          </cell>
          <cell r="B126">
            <v>493914.27299999999</v>
          </cell>
          <cell r="C126">
            <v>4293771.8219999997</v>
          </cell>
          <cell r="D126">
            <v>-16.059999999999999</v>
          </cell>
        </row>
        <row r="127">
          <cell r="A127">
            <v>511</v>
          </cell>
          <cell r="B127">
            <v>493937.44</v>
          </cell>
          <cell r="C127">
            <v>4293751.6689999998</v>
          </cell>
          <cell r="D127">
            <v>-5.367</v>
          </cell>
        </row>
        <row r="128">
          <cell r="A128">
            <v>512</v>
          </cell>
          <cell r="B128">
            <v>493932.39500000002</v>
          </cell>
          <cell r="C128">
            <v>4293755.08</v>
          </cell>
          <cell r="D128">
            <v>-5.59</v>
          </cell>
        </row>
        <row r="129">
          <cell r="A129">
            <v>513</v>
          </cell>
          <cell r="B129">
            <v>493927.34100000001</v>
          </cell>
          <cell r="C129">
            <v>4293758.4960000003</v>
          </cell>
          <cell r="D129">
            <v>-8.0380000000000003</v>
          </cell>
        </row>
        <row r="130">
          <cell r="A130">
            <v>514</v>
          </cell>
          <cell r="B130">
            <v>493922.288</v>
          </cell>
          <cell r="C130">
            <v>4293761.9129999997</v>
          </cell>
          <cell r="D130">
            <v>-9.1839999999999993</v>
          </cell>
        </row>
        <row r="131">
          <cell r="A131">
            <v>515</v>
          </cell>
          <cell r="B131">
            <v>493917.234</v>
          </cell>
          <cell r="C131">
            <v>4293765.3289999999</v>
          </cell>
          <cell r="D131">
            <v>-12.897</v>
          </cell>
        </row>
        <row r="132">
          <cell r="A132">
            <v>516</v>
          </cell>
          <cell r="B132">
            <v>493912.18900000001</v>
          </cell>
          <cell r="C132">
            <v>4293768.74</v>
          </cell>
          <cell r="D132">
            <v>-16.088999999999999</v>
          </cell>
        </row>
        <row r="133">
          <cell r="A133">
            <v>517</v>
          </cell>
          <cell r="B133">
            <v>493935.35700000002</v>
          </cell>
          <cell r="C133">
            <v>4293748.5870000003</v>
          </cell>
          <cell r="D133">
            <v>-5.3010000000000002</v>
          </cell>
        </row>
        <row r="134">
          <cell r="A134">
            <v>518</v>
          </cell>
          <cell r="B134">
            <v>493910.10600000003</v>
          </cell>
          <cell r="C134">
            <v>4293765.6579999998</v>
          </cell>
          <cell r="D134">
            <v>-16.082999999999998</v>
          </cell>
        </row>
        <row r="135">
          <cell r="A135">
            <v>519</v>
          </cell>
          <cell r="B135">
            <v>493933.27299999999</v>
          </cell>
          <cell r="C135">
            <v>4293745.5049999999</v>
          </cell>
          <cell r="D135">
            <v>-5.19</v>
          </cell>
        </row>
        <row r="136">
          <cell r="A136">
            <v>520</v>
          </cell>
          <cell r="B136">
            <v>493928.228</v>
          </cell>
          <cell r="C136">
            <v>4293748.9160000002</v>
          </cell>
          <cell r="D136">
            <v>-5.609</v>
          </cell>
        </row>
        <row r="137">
          <cell r="A137">
            <v>521</v>
          </cell>
          <cell r="B137">
            <v>493923.17499999999</v>
          </cell>
          <cell r="C137">
            <v>4293752.3329999996</v>
          </cell>
          <cell r="D137">
            <v>-7.8769999999999998</v>
          </cell>
        </row>
        <row r="138">
          <cell r="A138">
            <v>522</v>
          </cell>
          <cell r="B138">
            <v>493918.12099999998</v>
          </cell>
          <cell r="C138">
            <v>4293755.7489999998</v>
          </cell>
          <cell r="D138">
            <v>-9.18</v>
          </cell>
        </row>
        <row r="139">
          <cell r="A139">
            <v>523</v>
          </cell>
          <cell r="B139">
            <v>493913.06800000003</v>
          </cell>
          <cell r="C139">
            <v>4293759.165</v>
          </cell>
          <cell r="D139">
            <v>-12.712</v>
          </cell>
        </row>
        <row r="140">
          <cell r="A140">
            <v>524</v>
          </cell>
          <cell r="B140">
            <v>493908.022</v>
          </cell>
          <cell r="C140">
            <v>4293762.5760000004</v>
          </cell>
          <cell r="D140">
            <v>-16.071999999999999</v>
          </cell>
        </row>
        <row r="141">
          <cell r="A141">
            <v>525</v>
          </cell>
          <cell r="B141">
            <v>493931.19</v>
          </cell>
          <cell r="C141">
            <v>4293742.4239999996</v>
          </cell>
          <cell r="D141">
            <v>-5.1059999999999999</v>
          </cell>
        </row>
        <row r="142">
          <cell r="A142">
            <v>526</v>
          </cell>
          <cell r="B142">
            <v>493905.93900000001</v>
          </cell>
          <cell r="C142">
            <v>4293759.4950000001</v>
          </cell>
          <cell r="D142">
            <v>-16.11</v>
          </cell>
        </row>
        <row r="143">
          <cell r="A143">
            <v>527</v>
          </cell>
          <cell r="B143">
            <v>493929.10600000003</v>
          </cell>
          <cell r="C143">
            <v>4293739.3420000002</v>
          </cell>
          <cell r="D143">
            <v>-5.2119999999999997</v>
          </cell>
        </row>
        <row r="144">
          <cell r="A144">
            <v>528</v>
          </cell>
          <cell r="B144">
            <v>493924.06099999999</v>
          </cell>
          <cell r="C144">
            <v>4293742.7529999996</v>
          </cell>
          <cell r="D144">
            <v>-5.5220000000000002</v>
          </cell>
        </row>
        <row r="145">
          <cell r="A145">
            <v>529</v>
          </cell>
          <cell r="B145">
            <v>493919.00799999997</v>
          </cell>
          <cell r="C145">
            <v>4293746.1689999998</v>
          </cell>
          <cell r="D145">
            <v>-7.9329999999999998</v>
          </cell>
        </row>
        <row r="146">
          <cell r="A146">
            <v>530</v>
          </cell>
          <cell r="B146">
            <v>493913.95400000003</v>
          </cell>
          <cell r="C146">
            <v>4293749.585</v>
          </cell>
          <cell r="D146">
            <v>-9.141</v>
          </cell>
        </row>
        <row r="147">
          <cell r="A147">
            <v>531</v>
          </cell>
          <cell r="B147">
            <v>493908.90100000001</v>
          </cell>
          <cell r="C147">
            <v>4293753.0020000003</v>
          </cell>
          <cell r="D147">
            <v>-13.019</v>
          </cell>
        </row>
        <row r="148">
          <cell r="A148">
            <v>532</v>
          </cell>
          <cell r="B148">
            <v>493903.85499999998</v>
          </cell>
          <cell r="C148">
            <v>4293756.4129999997</v>
          </cell>
          <cell r="D148">
            <v>-16.303999999999998</v>
          </cell>
        </row>
        <row r="149">
          <cell r="A149">
            <v>533</v>
          </cell>
          <cell r="B149">
            <v>493927.02299999999</v>
          </cell>
          <cell r="C149">
            <v>4293736.26</v>
          </cell>
          <cell r="D149">
            <v>-5.258</v>
          </cell>
        </row>
        <row r="150">
          <cell r="A150">
            <v>534</v>
          </cell>
          <cell r="B150">
            <v>493901.772</v>
          </cell>
          <cell r="C150">
            <v>4293753.3310000002</v>
          </cell>
          <cell r="D150">
            <v>-16.25</v>
          </cell>
        </row>
        <row r="151">
          <cell r="A151">
            <v>535</v>
          </cell>
          <cell r="B151">
            <v>493924.93900000001</v>
          </cell>
          <cell r="C151">
            <v>4293733.1780000003</v>
          </cell>
          <cell r="D151">
            <v>-5.343</v>
          </cell>
        </row>
        <row r="152">
          <cell r="A152">
            <v>536</v>
          </cell>
          <cell r="B152">
            <v>493919.89399999997</v>
          </cell>
          <cell r="C152">
            <v>4293736.5889999997</v>
          </cell>
          <cell r="D152">
            <v>-5.633</v>
          </cell>
        </row>
        <row r="153">
          <cell r="A153">
            <v>537</v>
          </cell>
          <cell r="B153">
            <v>493914.84100000001</v>
          </cell>
          <cell r="C153">
            <v>4293740.0049999999</v>
          </cell>
          <cell r="D153">
            <v>-7.8979999999999997</v>
          </cell>
        </row>
        <row r="154">
          <cell r="A154">
            <v>538</v>
          </cell>
          <cell r="B154">
            <v>493909.78700000001</v>
          </cell>
          <cell r="C154">
            <v>4293743.4220000003</v>
          </cell>
          <cell r="D154">
            <v>-9.0299999999999994</v>
          </cell>
        </row>
        <row r="155">
          <cell r="A155">
            <v>539</v>
          </cell>
          <cell r="B155">
            <v>493904.734</v>
          </cell>
          <cell r="C155">
            <v>4293746.8380000005</v>
          </cell>
          <cell r="D155">
            <v>-12.706</v>
          </cell>
        </row>
        <row r="156">
          <cell r="A156">
            <v>540</v>
          </cell>
          <cell r="B156">
            <v>493899.68800000002</v>
          </cell>
          <cell r="C156">
            <v>4293750.2489999998</v>
          </cell>
          <cell r="D156">
            <v>-16.285</v>
          </cell>
        </row>
        <row r="157">
          <cell r="A157">
            <v>541</v>
          </cell>
          <cell r="B157">
            <v>493922.85600000003</v>
          </cell>
          <cell r="C157">
            <v>4293730.0959999999</v>
          </cell>
          <cell r="D157">
            <v>-5.5279999999999996</v>
          </cell>
        </row>
        <row r="158">
          <cell r="A158">
            <v>542</v>
          </cell>
          <cell r="B158">
            <v>493897.60499999998</v>
          </cell>
          <cell r="C158">
            <v>4293747.1670000004</v>
          </cell>
          <cell r="D158">
            <v>-16.381</v>
          </cell>
        </row>
        <row r="159">
          <cell r="A159">
            <v>543</v>
          </cell>
          <cell r="B159">
            <v>493920.77299999999</v>
          </cell>
          <cell r="C159">
            <v>4293727.0149999997</v>
          </cell>
          <cell r="D159">
            <v>-5.7030000000000003</v>
          </cell>
        </row>
        <row r="160">
          <cell r="A160">
            <v>544</v>
          </cell>
          <cell r="B160">
            <v>493915.72700000001</v>
          </cell>
          <cell r="C160">
            <v>4293730.4249999998</v>
          </cell>
          <cell r="D160">
            <v>-5.6159999999999997</v>
          </cell>
        </row>
        <row r="161">
          <cell r="A161">
            <v>545</v>
          </cell>
          <cell r="B161">
            <v>493910.674</v>
          </cell>
          <cell r="C161">
            <v>4293733.8420000002</v>
          </cell>
          <cell r="D161">
            <v>-8.0289999999999999</v>
          </cell>
        </row>
        <row r="162">
          <cell r="A162">
            <v>546</v>
          </cell>
          <cell r="B162">
            <v>493905.62</v>
          </cell>
          <cell r="C162">
            <v>4293737.2580000004</v>
          </cell>
          <cell r="D162">
            <v>-9.1769999999999996</v>
          </cell>
        </row>
        <row r="163">
          <cell r="A163">
            <v>547</v>
          </cell>
          <cell r="B163">
            <v>493900.56699999998</v>
          </cell>
          <cell r="C163">
            <v>4293740.6749999998</v>
          </cell>
          <cell r="D163">
            <v>-12.707000000000001</v>
          </cell>
        </row>
        <row r="164">
          <cell r="A164">
            <v>548</v>
          </cell>
          <cell r="B164">
            <v>493895.522</v>
          </cell>
          <cell r="C164">
            <v>4293744.085</v>
          </cell>
          <cell r="D164">
            <v>-16.251000000000001</v>
          </cell>
        </row>
        <row r="165">
          <cell r="A165">
            <v>549</v>
          </cell>
          <cell r="B165">
            <v>493918.68900000001</v>
          </cell>
          <cell r="C165">
            <v>4293723.9330000002</v>
          </cell>
          <cell r="D165">
            <v>-5.7919999999999998</v>
          </cell>
        </row>
        <row r="166">
          <cell r="A166">
            <v>550</v>
          </cell>
          <cell r="B166">
            <v>493893.43800000002</v>
          </cell>
          <cell r="C166">
            <v>4293741.0039999997</v>
          </cell>
          <cell r="D166">
            <v>-16.251999999999999</v>
          </cell>
        </row>
        <row r="167">
          <cell r="A167">
            <v>551</v>
          </cell>
          <cell r="B167">
            <v>493916.60600000003</v>
          </cell>
          <cell r="C167">
            <v>4293720.8509999998</v>
          </cell>
          <cell r="D167">
            <v>-5.8810000000000002</v>
          </cell>
        </row>
        <row r="168">
          <cell r="A168">
            <v>552</v>
          </cell>
          <cell r="B168">
            <v>493911.56</v>
          </cell>
          <cell r="C168">
            <v>4293724.2620000001</v>
          </cell>
          <cell r="D168">
            <v>-5.2640000000000002</v>
          </cell>
        </row>
        <row r="169">
          <cell r="A169">
            <v>553</v>
          </cell>
          <cell r="B169">
            <v>493906.50699999998</v>
          </cell>
          <cell r="C169">
            <v>4293727.6780000003</v>
          </cell>
          <cell r="D169">
            <v>-8.17</v>
          </cell>
        </row>
        <row r="170">
          <cell r="A170">
            <v>554</v>
          </cell>
          <cell r="B170">
            <v>493901.45299999998</v>
          </cell>
          <cell r="C170">
            <v>4293731.0949999997</v>
          </cell>
          <cell r="D170">
            <v>-9.4390000000000001</v>
          </cell>
        </row>
        <row r="171">
          <cell r="A171">
            <v>555</v>
          </cell>
          <cell r="B171">
            <v>493896.4</v>
          </cell>
          <cell r="C171">
            <v>4293734.5109999999</v>
          </cell>
          <cell r="D171">
            <v>-13.05</v>
          </cell>
        </row>
        <row r="172">
          <cell r="A172">
            <v>556</v>
          </cell>
          <cell r="B172">
            <v>493891.35499999998</v>
          </cell>
          <cell r="C172">
            <v>4293737.9220000003</v>
          </cell>
          <cell r="D172">
            <v>-16.411999999999999</v>
          </cell>
        </row>
        <row r="173">
          <cell r="A173">
            <v>557</v>
          </cell>
          <cell r="B173">
            <v>493914.522</v>
          </cell>
          <cell r="C173">
            <v>4293717.7690000003</v>
          </cell>
          <cell r="D173">
            <v>-5.9429999999999996</v>
          </cell>
        </row>
        <row r="174">
          <cell r="A174">
            <v>558</v>
          </cell>
          <cell r="B174">
            <v>493889.27100000001</v>
          </cell>
          <cell r="C174">
            <v>4293734.84</v>
          </cell>
          <cell r="D174">
            <v>-16.427</v>
          </cell>
        </row>
        <row r="175">
          <cell r="A175">
            <v>559</v>
          </cell>
          <cell r="B175">
            <v>493912.43900000001</v>
          </cell>
          <cell r="C175">
            <v>4293714.6869999999</v>
          </cell>
          <cell r="D175">
            <v>-5.7039999999999997</v>
          </cell>
        </row>
        <row r="176">
          <cell r="A176">
            <v>560</v>
          </cell>
          <cell r="B176">
            <v>493907.39299999998</v>
          </cell>
          <cell r="C176">
            <v>4293718.0980000002</v>
          </cell>
          <cell r="D176">
            <v>-5.8689999999999998</v>
          </cell>
        </row>
        <row r="177">
          <cell r="A177">
            <v>561</v>
          </cell>
          <cell r="B177">
            <v>493902.34</v>
          </cell>
          <cell r="C177">
            <v>4293721.5149999997</v>
          </cell>
          <cell r="D177">
            <v>-7.9039999999999999</v>
          </cell>
        </row>
        <row r="178">
          <cell r="A178">
            <v>562</v>
          </cell>
          <cell r="B178">
            <v>493897.28600000002</v>
          </cell>
          <cell r="C178">
            <v>4293724.9309999999</v>
          </cell>
          <cell r="D178">
            <v>-9.2530000000000001</v>
          </cell>
        </row>
        <row r="179">
          <cell r="A179">
            <v>563</v>
          </cell>
          <cell r="B179">
            <v>493892.23300000001</v>
          </cell>
          <cell r="C179">
            <v>4293728.3470000001</v>
          </cell>
          <cell r="D179">
            <v>-12.91</v>
          </cell>
        </row>
        <row r="180">
          <cell r="A180">
            <v>564</v>
          </cell>
          <cell r="B180">
            <v>493887.18800000002</v>
          </cell>
          <cell r="C180">
            <v>4293731.7580000004</v>
          </cell>
          <cell r="D180">
            <v>-16.513000000000002</v>
          </cell>
        </row>
        <row r="181">
          <cell r="A181">
            <v>565</v>
          </cell>
          <cell r="B181">
            <v>493910.35499999998</v>
          </cell>
          <cell r="C181">
            <v>4293711.6050000004</v>
          </cell>
          <cell r="D181">
            <v>-5.7089999999999996</v>
          </cell>
        </row>
        <row r="182">
          <cell r="A182">
            <v>566</v>
          </cell>
          <cell r="B182">
            <v>493885.10399999999</v>
          </cell>
          <cell r="C182">
            <v>4293728.676</v>
          </cell>
          <cell r="D182">
            <v>-16.516999999999999</v>
          </cell>
        </row>
        <row r="183">
          <cell r="A183">
            <v>567</v>
          </cell>
          <cell r="B183">
            <v>493908.272</v>
          </cell>
          <cell r="C183">
            <v>4293708.5240000002</v>
          </cell>
          <cell r="D183">
            <v>-5.7069999999999999</v>
          </cell>
        </row>
        <row r="184">
          <cell r="A184">
            <v>568</v>
          </cell>
          <cell r="B184">
            <v>493903.22700000001</v>
          </cell>
          <cell r="C184">
            <v>4293711.9340000004</v>
          </cell>
          <cell r="D184">
            <v>-5.4660000000000002</v>
          </cell>
        </row>
        <row r="185">
          <cell r="A185">
            <v>569</v>
          </cell>
          <cell r="B185">
            <v>493898.17300000001</v>
          </cell>
          <cell r="C185">
            <v>4293715.3509999998</v>
          </cell>
          <cell r="D185">
            <v>-7.8810000000000002</v>
          </cell>
        </row>
        <row r="186">
          <cell r="A186">
            <v>570</v>
          </cell>
          <cell r="B186">
            <v>493893.12</v>
          </cell>
          <cell r="C186">
            <v>4293718.767</v>
          </cell>
          <cell r="D186">
            <v>-9.1639999999999997</v>
          </cell>
        </row>
        <row r="187">
          <cell r="A187">
            <v>571</v>
          </cell>
          <cell r="B187">
            <v>493888.06599999999</v>
          </cell>
          <cell r="C187">
            <v>4293722.1840000004</v>
          </cell>
          <cell r="D187">
            <v>-12.996</v>
          </cell>
        </row>
        <row r="188">
          <cell r="A188">
            <v>572</v>
          </cell>
          <cell r="B188">
            <v>493883.02100000001</v>
          </cell>
          <cell r="C188">
            <v>4293725.5949999997</v>
          </cell>
          <cell r="D188">
            <v>-16.396000000000001</v>
          </cell>
        </row>
        <row r="189">
          <cell r="A189">
            <v>573</v>
          </cell>
          <cell r="B189">
            <v>493906.14299999998</v>
          </cell>
          <cell r="C189">
            <v>4293705.3760000002</v>
          </cell>
          <cell r="D189">
            <v>-5.8259999999999996</v>
          </cell>
        </row>
        <row r="190">
          <cell r="A190">
            <v>574</v>
          </cell>
          <cell r="B190">
            <v>493901.098</v>
          </cell>
          <cell r="C190">
            <v>4293708.7860000003</v>
          </cell>
          <cell r="D190">
            <v>-5.8979999999999997</v>
          </cell>
        </row>
        <row r="191">
          <cell r="A191">
            <v>575</v>
          </cell>
          <cell r="B191">
            <v>493896.04499999998</v>
          </cell>
          <cell r="C191">
            <v>4293712.2029999997</v>
          </cell>
          <cell r="D191">
            <v>-8.0399999999999991</v>
          </cell>
        </row>
        <row r="192">
          <cell r="A192">
            <v>576</v>
          </cell>
          <cell r="B192">
            <v>493890.99099999998</v>
          </cell>
          <cell r="C192">
            <v>4293715.6189999999</v>
          </cell>
          <cell r="D192">
            <v>-9.2650000000000006</v>
          </cell>
        </row>
        <row r="193">
          <cell r="A193">
            <v>577</v>
          </cell>
          <cell r="B193">
            <v>493885.93800000002</v>
          </cell>
          <cell r="C193">
            <v>4293719.0360000003</v>
          </cell>
          <cell r="D193">
            <v>-13.473000000000001</v>
          </cell>
        </row>
        <row r="194">
          <cell r="A194">
            <v>578</v>
          </cell>
          <cell r="B194">
            <v>493880.89299999998</v>
          </cell>
          <cell r="C194">
            <v>4293722.4460000005</v>
          </cell>
          <cell r="D194">
            <v>-16.105</v>
          </cell>
        </row>
        <row r="195">
          <cell r="A195">
            <v>579</v>
          </cell>
          <cell r="B195">
            <v>493904.06</v>
          </cell>
          <cell r="C195">
            <v>4293702.2939999998</v>
          </cell>
          <cell r="D195">
            <v>-6.0970000000000004</v>
          </cell>
        </row>
        <row r="196">
          <cell r="A196">
            <v>580</v>
          </cell>
          <cell r="B196">
            <v>493878.80900000001</v>
          </cell>
          <cell r="C196">
            <v>4293719.3650000002</v>
          </cell>
          <cell r="D196">
            <v>-16.061</v>
          </cell>
        </row>
        <row r="197">
          <cell r="A197">
            <v>581</v>
          </cell>
          <cell r="B197">
            <v>493901.97700000001</v>
          </cell>
          <cell r="C197">
            <v>4293699.2120000003</v>
          </cell>
          <cell r="D197">
            <v>-6.2110000000000003</v>
          </cell>
        </row>
        <row r="198">
          <cell r="A198">
            <v>582</v>
          </cell>
          <cell r="B198">
            <v>493896.93099999998</v>
          </cell>
          <cell r="C198">
            <v>4293702.6229999997</v>
          </cell>
          <cell r="D198">
            <v>-5.93</v>
          </cell>
        </row>
        <row r="199">
          <cell r="A199">
            <v>583</v>
          </cell>
          <cell r="B199">
            <v>493891.87800000003</v>
          </cell>
          <cell r="C199">
            <v>4293706.0389999999</v>
          </cell>
          <cell r="D199">
            <v>-8.1999999999999993</v>
          </cell>
        </row>
        <row r="200">
          <cell r="A200">
            <v>584</v>
          </cell>
          <cell r="B200">
            <v>493886.82400000002</v>
          </cell>
          <cell r="C200">
            <v>4293709.4560000002</v>
          </cell>
          <cell r="D200">
            <v>-9.3729999999999993</v>
          </cell>
        </row>
        <row r="201">
          <cell r="A201">
            <v>585</v>
          </cell>
          <cell r="B201">
            <v>493881.77100000001</v>
          </cell>
          <cell r="C201">
            <v>4293712.8720000004</v>
          </cell>
          <cell r="D201">
            <v>-14.339</v>
          </cell>
        </row>
        <row r="202">
          <cell r="A202">
            <v>586</v>
          </cell>
          <cell r="B202">
            <v>493876.72600000002</v>
          </cell>
          <cell r="C202">
            <v>4293716.2829999998</v>
          </cell>
          <cell r="D202">
            <v>-16.161000000000001</v>
          </cell>
        </row>
        <row r="203">
          <cell r="A203">
            <v>587</v>
          </cell>
          <cell r="B203">
            <v>493899.89299999998</v>
          </cell>
          <cell r="C203">
            <v>4293696.13</v>
          </cell>
          <cell r="D203">
            <v>-6.2770000000000001</v>
          </cell>
        </row>
        <row r="204">
          <cell r="A204">
            <v>588</v>
          </cell>
          <cell r="B204">
            <v>493874.64199999999</v>
          </cell>
          <cell r="C204">
            <v>4293713.2010000004</v>
          </cell>
          <cell r="D204">
            <v>-16.099</v>
          </cell>
        </row>
        <row r="205">
          <cell r="A205">
            <v>589</v>
          </cell>
          <cell r="B205">
            <v>493897.81</v>
          </cell>
          <cell r="C205">
            <v>4293693.0480000004</v>
          </cell>
          <cell r="D205">
            <v>-6.2359999999999998</v>
          </cell>
        </row>
        <row r="206">
          <cell r="A206">
            <v>590</v>
          </cell>
          <cell r="B206">
            <v>493892.76400000002</v>
          </cell>
          <cell r="C206">
            <v>4293696.4589999998</v>
          </cell>
          <cell r="D206">
            <v>-6.2290000000000001</v>
          </cell>
        </row>
        <row r="207">
          <cell r="A207">
            <v>591</v>
          </cell>
          <cell r="B207">
            <v>493887.71100000001</v>
          </cell>
          <cell r="C207">
            <v>4293699.8760000002</v>
          </cell>
          <cell r="D207">
            <v>-8.4489999999999998</v>
          </cell>
        </row>
        <row r="208">
          <cell r="A208">
            <v>592</v>
          </cell>
          <cell r="B208">
            <v>493882.65700000001</v>
          </cell>
          <cell r="C208">
            <v>4293703.2920000004</v>
          </cell>
          <cell r="D208">
            <v>-9.8290000000000006</v>
          </cell>
        </row>
        <row r="209">
          <cell r="A209">
            <v>593</v>
          </cell>
          <cell r="B209">
            <v>493877.60399999999</v>
          </cell>
          <cell r="C209">
            <v>4293706.7079999996</v>
          </cell>
          <cell r="D209">
            <v>-14.404999999999999</v>
          </cell>
        </row>
        <row r="210">
          <cell r="A210">
            <v>594</v>
          </cell>
          <cell r="B210">
            <v>493872.55900000001</v>
          </cell>
          <cell r="C210">
            <v>4293710.1189999999</v>
          </cell>
          <cell r="D210">
            <v>-16.164000000000001</v>
          </cell>
        </row>
        <row r="211">
          <cell r="A211">
            <v>595</v>
          </cell>
          <cell r="B211">
            <v>493895.72600000002</v>
          </cell>
          <cell r="C211">
            <v>4293689.966</v>
          </cell>
          <cell r="D211">
            <v>-6.1589999999999998</v>
          </cell>
        </row>
        <row r="212">
          <cell r="A212">
            <v>596</v>
          </cell>
          <cell r="B212">
            <v>493870.47499999998</v>
          </cell>
          <cell r="C212">
            <v>4293707.0369999995</v>
          </cell>
          <cell r="D212">
            <v>-16.109000000000002</v>
          </cell>
        </row>
        <row r="213">
          <cell r="A213">
            <v>597</v>
          </cell>
          <cell r="B213">
            <v>493893.64299999998</v>
          </cell>
          <cell r="C213">
            <v>4293686.8849999998</v>
          </cell>
          <cell r="D213">
            <v>-6.1769999999999996</v>
          </cell>
        </row>
        <row r="214">
          <cell r="A214">
            <v>598</v>
          </cell>
          <cell r="B214">
            <v>493888.598</v>
          </cell>
          <cell r="C214">
            <v>4293690.2949999999</v>
          </cell>
          <cell r="D214">
            <v>-6.24</v>
          </cell>
        </row>
        <row r="215">
          <cell r="A215">
            <v>599</v>
          </cell>
          <cell r="B215">
            <v>493883.54399999999</v>
          </cell>
          <cell r="C215">
            <v>4293693.7120000003</v>
          </cell>
          <cell r="D215">
            <v>-9.0169999999999995</v>
          </cell>
        </row>
        <row r="216">
          <cell r="A216">
            <v>600</v>
          </cell>
          <cell r="B216">
            <v>493878.49</v>
          </cell>
          <cell r="C216">
            <v>4293697.1279999996</v>
          </cell>
          <cell r="D216">
            <v>-9.9570000000000007</v>
          </cell>
        </row>
        <row r="217">
          <cell r="A217">
            <v>601</v>
          </cell>
          <cell r="B217">
            <v>493873.43699999998</v>
          </cell>
          <cell r="C217">
            <v>4293700.5449999999</v>
          </cell>
          <cell r="D217">
            <v>-15.191000000000001</v>
          </cell>
        </row>
        <row r="218">
          <cell r="A218">
            <v>602</v>
          </cell>
          <cell r="B218">
            <v>493868.39199999999</v>
          </cell>
          <cell r="C218">
            <v>4293703.9560000002</v>
          </cell>
          <cell r="D218">
            <v>-16.190999999999999</v>
          </cell>
        </row>
        <row r="219">
          <cell r="A219">
            <v>603</v>
          </cell>
          <cell r="B219">
            <v>493891.55900000001</v>
          </cell>
          <cell r="C219">
            <v>4293683.8030000003</v>
          </cell>
          <cell r="D219">
            <v>-6.2830000000000004</v>
          </cell>
        </row>
        <row r="220">
          <cell r="A220">
            <v>604</v>
          </cell>
          <cell r="B220">
            <v>493866.30800000002</v>
          </cell>
          <cell r="C220">
            <v>4293700.8739999998</v>
          </cell>
          <cell r="D220">
            <v>-16.123000000000001</v>
          </cell>
        </row>
        <row r="221">
          <cell r="A221">
            <v>605</v>
          </cell>
          <cell r="B221">
            <v>493889.47600000002</v>
          </cell>
          <cell r="C221">
            <v>4293680.7209999999</v>
          </cell>
          <cell r="D221">
            <v>-6.3849999999999998</v>
          </cell>
        </row>
        <row r="222">
          <cell r="A222">
            <v>606</v>
          </cell>
          <cell r="B222">
            <v>493884.43099999998</v>
          </cell>
          <cell r="C222">
            <v>4293684.1320000002</v>
          </cell>
          <cell r="D222">
            <v>-5.8659999999999997</v>
          </cell>
        </row>
        <row r="223">
          <cell r="A223">
            <v>607</v>
          </cell>
          <cell r="B223">
            <v>493879.37699999998</v>
          </cell>
          <cell r="C223">
            <v>4293687.5480000004</v>
          </cell>
          <cell r="D223">
            <v>-9.0380000000000003</v>
          </cell>
        </row>
        <row r="224">
          <cell r="A224">
            <v>608</v>
          </cell>
          <cell r="B224">
            <v>493874.32400000002</v>
          </cell>
          <cell r="C224">
            <v>4293690.9649999999</v>
          </cell>
          <cell r="D224">
            <v>-10.547000000000001</v>
          </cell>
        </row>
        <row r="225">
          <cell r="A225">
            <v>609</v>
          </cell>
          <cell r="B225">
            <v>493869.27</v>
          </cell>
          <cell r="C225">
            <v>4293694.3810000001</v>
          </cell>
          <cell r="D225">
            <v>-13.912000000000001</v>
          </cell>
        </row>
        <row r="226">
          <cell r="A226">
            <v>610</v>
          </cell>
          <cell r="B226">
            <v>493864.22499999998</v>
          </cell>
          <cell r="C226">
            <v>4293697.7920000004</v>
          </cell>
          <cell r="D226">
            <v>-15.965999999999999</v>
          </cell>
        </row>
        <row r="227">
          <cell r="A227">
            <v>611</v>
          </cell>
          <cell r="B227">
            <v>493887.39199999999</v>
          </cell>
          <cell r="C227">
            <v>4293677.6390000004</v>
          </cell>
          <cell r="D227">
            <v>-6.5</v>
          </cell>
        </row>
        <row r="228">
          <cell r="A228">
            <v>612</v>
          </cell>
          <cell r="B228">
            <v>493862.141</v>
          </cell>
          <cell r="C228">
            <v>4293694.71</v>
          </cell>
          <cell r="D228">
            <v>-16.149000000000001</v>
          </cell>
        </row>
        <row r="229">
          <cell r="A229">
            <v>613</v>
          </cell>
          <cell r="B229">
            <v>493885.30900000001</v>
          </cell>
          <cell r="C229">
            <v>4293674.557</v>
          </cell>
          <cell r="D229">
            <v>-6.593</v>
          </cell>
        </row>
        <row r="230">
          <cell r="A230">
            <v>614</v>
          </cell>
          <cell r="B230">
            <v>493880.26400000002</v>
          </cell>
          <cell r="C230">
            <v>4293677.9680000003</v>
          </cell>
          <cell r="D230">
            <v>-6.2640000000000002</v>
          </cell>
        </row>
        <row r="231">
          <cell r="A231">
            <v>615</v>
          </cell>
          <cell r="B231">
            <v>493875.21</v>
          </cell>
          <cell r="C231">
            <v>4293681.3849999998</v>
          </cell>
          <cell r="D231">
            <v>-8.74</v>
          </cell>
        </row>
        <row r="232">
          <cell r="A232">
            <v>616</v>
          </cell>
          <cell r="B232">
            <v>493870.15700000001</v>
          </cell>
          <cell r="C232">
            <v>4293684.801</v>
          </cell>
          <cell r="D232">
            <v>-10.823</v>
          </cell>
        </row>
        <row r="233">
          <cell r="A233">
            <v>617</v>
          </cell>
          <cell r="B233">
            <v>493865.103</v>
          </cell>
          <cell r="C233">
            <v>4293688.2180000003</v>
          </cell>
          <cell r="D233">
            <v>-13.502000000000001</v>
          </cell>
        </row>
        <row r="234">
          <cell r="A234">
            <v>618</v>
          </cell>
          <cell r="B234">
            <v>493860.05800000002</v>
          </cell>
          <cell r="C234">
            <v>4293691.6279999996</v>
          </cell>
          <cell r="D234">
            <v>-16.411999999999999</v>
          </cell>
        </row>
        <row r="235">
          <cell r="A235">
            <v>619</v>
          </cell>
          <cell r="B235">
            <v>493883.22499999998</v>
          </cell>
          <cell r="C235">
            <v>4293671.4759999998</v>
          </cell>
          <cell r="D235">
            <v>-6.74</v>
          </cell>
        </row>
        <row r="236">
          <cell r="A236">
            <v>620</v>
          </cell>
          <cell r="B236">
            <v>493857.97399999999</v>
          </cell>
          <cell r="C236">
            <v>4293688.5470000003</v>
          </cell>
          <cell r="D236">
            <v>-16.472999999999999</v>
          </cell>
        </row>
        <row r="237">
          <cell r="A237">
            <v>621</v>
          </cell>
          <cell r="B237">
            <v>493881.14199999999</v>
          </cell>
          <cell r="C237">
            <v>4293668.3940000003</v>
          </cell>
          <cell r="D237">
            <v>-6.81</v>
          </cell>
        </row>
        <row r="238">
          <cell r="A238">
            <v>622</v>
          </cell>
          <cell r="B238">
            <v>493876.09700000001</v>
          </cell>
          <cell r="C238">
            <v>4293671.8049999997</v>
          </cell>
          <cell r="D238">
            <v>-6.6349999999999998</v>
          </cell>
        </row>
        <row r="239">
          <cell r="A239">
            <v>623</v>
          </cell>
          <cell r="B239">
            <v>493871.04300000001</v>
          </cell>
          <cell r="C239">
            <v>4293675.2209999999</v>
          </cell>
          <cell r="D239">
            <v>-8.69</v>
          </cell>
        </row>
        <row r="240">
          <cell r="A240">
            <v>624</v>
          </cell>
          <cell r="B240">
            <v>493865.99</v>
          </cell>
          <cell r="C240">
            <v>4293678.6370000001</v>
          </cell>
          <cell r="D240">
            <v>-10.336</v>
          </cell>
        </row>
        <row r="241">
          <cell r="A241">
            <v>625</v>
          </cell>
          <cell r="B241">
            <v>493860.93599999999</v>
          </cell>
          <cell r="C241">
            <v>4293682.0539999995</v>
          </cell>
          <cell r="D241">
            <v>-14.666</v>
          </cell>
        </row>
        <row r="242">
          <cell r="A242">
            <v>626</v>
          </cell>
          <cell r="B242">
            <v>493855.891</v>
          </cell>
          <cell r="C242">
            <v>4293685.4649999999</v>
          </cell>
          <cell r="D242">
            <v>-16.273</v>
          </cell>
        </row>
        <row r="243">
          <cell r="A243">
            <v>627</v>
          </cell>
          <cell r="B243">
            <v>493879.05800000002</v>
          </cell>
          <cell r="C243">
            <v>4293665.3119999999</v>
          </cell>
          <cell r="D243">
            <v>-6.867</v>
          </cell>
        </row>
        <row r="244">
          <cell r="A244">
            <v>628</v>
          </cell>
          <cell r="B244">
            <v>493853.80800000002</v>
          </cell>
          <cell r="C244">
            <v>4293682.3830000004</v>
          </cell>
          <cell r="D244">
            <v>-15.997</v>
          </cell>
        </row>
        <row r="245">
          <cell r="A245">
            <v>629</v>
          </cell>
          <cell r="B245">
            <v>493876.97499999998</v>
          </cell>
          <cell r="C245">
            <v>4293662.2300000004</v>
          </cell>
          <cell r="D245">
            <v>-6.8730000000000002</v>
          </cell>
        </row>
        <row r="246">
          <cell r="A246">
            <v>630</v>
          </cell>
          <cell r="B246">
            <v>493871.93</v>
          </cell>
          <cell r="C246">
            <v>4293665.6409999998</v>
          </cell>
          <cell r="D246">
            <v>-6.9130000000000003</v>
          </cell>
        </row>
        <row r="247">
          <cell r="A247">
            <v>631</v>
          </cell>
          <cell r="B247">
            <v>493866.87599999999</v>
          </cell>
          <cell r="C247">
            <v>4293669.057</v>
          </cell>
          <cell r="D247">
            <v>-8.1389999999999993</v>
          </cell>
        </row>
        <row r="248">
          <cell r="A248">
            <v>632</v>
          </cell>
          <cell r="B248">
            <v>493861.82299999997</v>
          </cell>
          <cell r="C248">
            <v>4293672.4740000004</v>
          </cell>
          <cell r="D248">
            <v>-9.7759999999999998</v>
          </cell>
        </row>
        <row r="249">
          <cell r="A249">
            <v>633</v>
          </cell>
          <cell r="B249">
            <v>493856.76899999997</v>
          </cell>
          <cell r="C249">
            <v>4293675.8899999997</v>
          </cell>
          <cell r="D249">
            <v>-14.294</v>
          </cell>
        </row>
        <row r="250">
          <cell r="A250">
            <v>634</v>
          </cell>
          <cell r="B250">
            <v>493851.72399999999</v>
          </cell>
          <cell r="C250">
            <v>4293679.301</v>
          </cell>
          <cell r="D250">
            <v>-15.821</v>
          </cell>
        </row>
        <row r="251">
          <cell r="A251">
            <v>635</v>
          </cell>
          <cell r="B251">
            <v>493874.89199999999</v>
          </cell>
          <cell r="C251">
            <v>4293659.148</v>
          </cell>
          <cell r="D251">
            <v>-6.9</v>
          </cell>
        </row>
        <row r="252">
          <cell r="A252">
            <v>636</v>
          </cell>
          <cell r="B252">
            <v>493849.641</v>
          </cell>
          <cell r="C252">
            <v>4293676.2189999996</v>
          </cell>
          <cell r="D252">
            <v>-15.702</v>
          </cell>
        </row>
        <row r="253">
          <cell r="A253">
            <v>637</v>
          </cell>
          <cell r="B253">
            <v>493872.80800000002</v>
          </cell>
          <cell r="C253">
            <v>4293656.0669999998</v>
          </cell>
          <cell r="D253">
            <v>-6.819</v>
          </cell>
        </row>
        <row r="254">
          <cell r="A254">
            <v>638</v>
          </cell>
          <cell r="B254">
            <v>493867.76299999998</v>
          </cell>
          <cell r="C254">
            <v>4293659.477</v>
          </cell>
          <cell r="D254">
            <v>-6.5250000000000004</v>
          </cell>
        </row>
        <row r="255">
          <cell r="A255">
            <v>639</v>
          </cell>
          <cell r="B255">
            <v>493862.70899999997</v>
          </cell>
          <cell r="C255">
            <v>4293662.8940000003</v>
          </cell>
          <cell r="D255">
            <v>-7.8970000000000002</v>
          </cell>
        </row>
        <row r="256">
          <cell r="A256">
            <v>640</v>
          </cell>
          <cell r="B256">
            <v>493857.65600000002</v>
          </cell>
          <cell r="C256">
            <v>4293666.3099999996</v>
          </cell>
          <cell r="D256">
            <v>-10.122999999999999</v>
          </cell>
        </row>
        <row r="257">
          <cell r="A257">
            <v>641</v>
          </cell>
          <cell r="B257">
            <v>493852.60200000001</v>
          </cell>
          <cell r="C257">
            <v>4293669.727</v>
          </cell>
          <cell r="D257">
            <v>-14.212999999999999</v>
          </cell>
        </row>
        <row r="258">
          <cell r="A258">
            <v>642</v>
          </cell>
          <cell r="B258">
            <v>493847.55699999997</v>
          </cell>
          <cell r="C258">
            <v>4293673.1370000001</v>
          </cell>
          <cell r="D258">
            <v>-15.7</v>
          </cell>
        </row>
        <row r="259">
          <cell r="A259">
            <v>643</v>
          </cell>
          <cell r="B259">
            <v>493870.72499999998</v>
          </cell>
          <cell r="C259">
            <v>4293652.9850000003</v>
          </cell>
          <cell r="D259">
            <v>-6.8419999999999996</v>
          </cell>
        </row>
        <row r="260">
          <cell r="A260">
            <v>644</v>
          </cell>
          <cell r="B260">
            <v>493845.47399999999</v>
          </cell>
          <cell r="C260">
            <v>4293670.0559999999</v>
          </cell>
          <cell r="D260">
            <v>-15.787000000000001</v>
          </cell>
        </row>
        <row r="261">
          <cell r="A261">
            <v>645</v>
          </cell>
          <cell r="B261">
            <v>493868.641</v>
          </cell>
          <cell r="C261">
            <v>4293649.9029999999</v>
          </cell>
          <cell r="D261">
            <v>-7.0410000000000004</v>
          </cell>
        </row>
        <row r="262">
          <cell r="A262">
            <v>646</v>
          </cell>
          <cell r="B262">
            <v>493863.59600000002</v>
          </cell>
          <cell r="C262">
            <v>4293653.3140000002</v>
          </cell>
          <cell r="D262">
            <v>-6.7389999999999999</v>
          </cell>
        </row>
        <row r="263">
          <cell r="A263">
            <v>647</v>
          </cell>
          <cell r="B263">
            <v>493858.54200000002</v>
          </cell>
          <cell r="C263">
            <v>4293656.7300000004</v>
          </cell>
          <cell r="D263">
            <v>-7.91</v>
          </cell>
        </row>
        <row r="264">
          <cell r="A264">
            <v>648</v>
          </cell>
          <cell r="B264">
            <v>493853.489</v>
          </cell>
          <cell r="C264">
            <v>4293660.1469999999</v>
          </cell>
          <cell r="D264">
            <v>-10.32</v>
          </cell>
        </row>
        <row r="265">
          <cell r="A265">
            <v>649</v>
          </cell>
          <cell r="B265">
            <v>493848.435</v>
          </cell>
          <cell r="C265">
            <v>4293663.5630000001</v>
          </cell>
          <cell r="D265">
            <v>-15.061</v>
          </cell>
        </row>
        <row r="266">
          <cell r="A266">
            <v>650</v>
          </cell>
          <cell r="B266">
            <v>493843.39</v>
          </cell>
          <cell r="C266">
            <v>4293666.9740000004</v>
          </cell>
          <cell r="D266">
            <v>-15.766999999999999</v>
          </cell>
        </row>
        <row r="267">
          <cell r="A267">
            <v>651</v>
          </cell>
          <cell r="B267">
            <v>493866.55800000002</v>
          </cell>
          <cell r="C267">
            <v>4293646.8210000005</v>
          </cell>
          <cell r="D267">
            <v>-7.1959999999999997</v>
          </cell>
        </row>
        <row r="268">
          <cell r="A268">
            <v>652</v>
          </cell>
          <cell r="B268">
            <v>493841.30699999997</v>
          </cell>
          <cell r="C268">
            <v>4293663.892</v>
          </cell>
          <cell r="D268">
            <v>-15.823</v>
          </cell>
        </row>
        <row r="269">
          <cell r="A269">
            <v>653</v>
          </cell>
          <cell r="B269">
            <v>493864.47399999999</v>
          </cell>
          <cell r="C269">
            <v>4293643.7390000001</v>
          </cell>
          <cell r="D269">
            <v>-7.1669999999999998</v>
          </cell>
        </row>
        <row r="270">
          <cell r="A270">
            <v>654</v>
          </cell>
          <cell r="B270">
            <v>493859.429</v>
          </cell>
          <cell r="C270">
            <v>4293647.1500000004</v>
          </cell>
          <cell r="D270">
            <v>-7.2549999999999999</v>
          </cell>
        </row>
        <row r="271">
          <cell r="A271">
            <v>655</v>
          </cell>
          <cell r="B271">
            <v>493854.37599999999</v>
          </cell>
          <cell r="C271">
            <v>4293650.5669999998</v>
          </cell>
          <cell r="D271">
            <v>-8.5190000000000001</v>
          </cell>
        </row>
        <row r="272">
          <cell r="A272">
            <v>656</v>
          </cell>
          <cell r="B272">
            <v>493849.32199999999</v>
          </cell>
          <cell r="C272">
            <v>4293653.983</v>
          </cell>
          <cell r="D272">
            <v>-10.315</v>
          </cell>
        </row>
        <row r="273">
          <cell r="A273">
            <v>657</v>
          </cell>
          <cell r="B273">
            <v>493844.26899999997</v>
          </cell>
          <cell r="C273">
            <v>4293657.3990000002</v>
          </cell>
          <cell r="D273">
            <v>-14.888999999999999</v>
          </cell>
        </row>
        <row r="274">
          <cell r="A274">
            <v>658</v>
          </cell>
          <cell r="B274">
            <v>493839.223</v>
          </cell>
          <cell r="C274">
            <v>4293660.8099999996</v>
          </cell>
          <cell r="D274">
            <v>-15.936999999999999</v>
          </cell>
        </row>
        <row r="275">
          <cell r="A275">
            <v>659</v>
          </cell>
          <cell r="B275">
            <v>493862.391</v>
          </cell>
          <cell r="C275">
            <v>4293640.6569999997</v>
          </cell>
          <cell r="D275">
            <v>-7.1929999999999996</v>
          </cell>
        </row>
        <row r="276">
          <cell r="A276">
            <v>660</v>
          </cell>
          <cell r="B276">
            <v>493837.14</v>
          </cell>
          <cell r="C276">
            <v>4293657.7280000001</v>
          </cell>
          <cell r="D276">
            <v>-15.994</v>
          </cell>
        </row>
        <row r="277">
          <cell r="A277">
            <v>661</v>
          </cell>
          <cell r="B277">
            <v>493860.30699999997</v>
          </cell>
          <cell r="C277">
            <v>4293637.5760000004</v>
          </cell>
          <cell r="D277">
            <v>-7.3449999999999998</v>
          </cell>
        </row>
        <row r="278">
          <cell r="A278">
            <v>662</v>
          </cell>
          <cell r="B278">
            <v>493855.26199999999</v>
          </cell>
          <cell r="C278">
            <v>4293640.9859999996</v>
          </cell>
          <cell r="D278">
            <v>-7.6040000000000001</v>
          </cell>
        </row>
        <row r="279">
          <cell r="A279">
            <v>663</v>
          </cell>
          <cell r="B279">
            <v>493850.20899999997</v>
          </cell>
          <cell r="C279">
            <v>4293644.4029999999</v>
          </cell>
          <cell r="D279">
            <v>-8.6660000000000004</v>
          </cell>
        </row>
        <row r="280">
          <cell r="A280">
            <v>664</v>
          </cell>
          <cell r="B280">
            <v>493845.15500000003</v>
          </cell>
          <cell r="C280">
            <v>4293647.8190000001</v>
          </cell>
          <cell r="D280">
            <v>-10.92</v>
          </cell>
        </row>
        <row r="281">
          <cell r="A281">
            <v>665</v>
          </cell>
          <cell r="B281">
            <v>493840.10200000001</v>
          </cell>
          <cell r="C281">
            <v>4293651.2359999996</v>
          </cell>
          <cell r="D281">
            <v>-15.183999999999999</v>
          </cell>
        </row>
        <row r="282">
          <cell r="A282">
            <v>666</v>
          </cell>
          <cell r="B282">
            <v>493835.05599999998</v>
          </cell>
          <cell r="C282">
            <v>4293654.6469999999</v>
          </cell>
          <cell r="D282">
            <v>-16.065999999999999</v>
          </cell>
        </row>
        <row r="283">
          <cell r="A283">
            <v>667</v>
          </cell>
          <cell r="B283">
            <v>493858.179</v>
          </cell>
          <cell r="C283">
            <v>4293634.4280000003</v>
          </cell>
          <cell r="D283">
            <v>-7.3710000000000004</v>
          </cell>
        </row>
        <row r="284">
          <cell r="A284">
            <v>668</v>
          </cell>
          <cell r="B284">
            <v>493853.13400000002</v>
          </cell>
          <cell r="C284">
            <v>4293637.8380000005</v>
          </cell>
          <cell r="D284">
            <v>-7.67</v>
          </cell>
        </row>
        <row r="285">
          <cell r="A285">
            <v>669</v>
          </cell>
          <cell r="B285">
            <v>493848.08</v>
          </cell>
          <cell r="C285">
            <v>4293641.2549999999</v>
          </cell>
          <cell r="D285">
            <v>-8.6069999999999993</v>
          </cell>
        </row>
        <row r="286">
          <cell r="A286">
            <v>670</v>
          </cell>
          <cell r="B286">
            <v>493843.027</v>
          </cell>
          <cell r="C286">
            <v>4293644.6710000001</v>
          </cell>
          <cell r="D286">
            <v>-11.207000000000001</v>
          </cell>
        </row>
        <row r="287">
          <cell r="A287">
            <v>671</v>
          </cell>
          <cell r="B287">
            <v>493837.973</v>
          </cell>
          <cell r="C287">
            <v>4293648.0880000005</v>
          </cell>
          <cell r="D287">
            <v>-14.795999999999999</v>
          </cell>
        </row>
        <row r="288">
          <cell r="A288">
            <v>672</v>
          </cell>
          <cell r="B288">
            <v>493832.92800000001</v>
          </cell>
          <cell r="C288">
            <v>4293651.4989999998</v>
          </cell>
          <cell r="D288">
            <v>-16.22</v>
          </cell>
        </row>
        <row r="289">
          <cell r="A289">
            <v>673</v>
          </cell>
          <cell r="B289">
            <v>493856.09600000002</v>
          </cell>
          <cell r="C289">
            <v>4293631.3459999999</v>
          </cell>
          <cell r="D289">
            <v>-7.4470000000000001</v>
          </cell>
        </row>
        <row r="290">
          <cell r="A290">
            <v>674</v>
          </cell>
          <cell r="B290">
            <v>493830.84499999997</v>
          </cell>
          <cell r="C290">
            <v>4293648.4170000004</v>
          </cell>
          <cell r="D290">
            <v>-16.196000000000002</v>
          </cell>
        </row>
        <row r="291">
          <cell r="A291">
            <v>675</v>
          </cell>
          <cell r="B291">
            <v>493854.01199999999</v>
          </cell>
          <cell r="C291">
            <v>4293628.2640000004</v>
          </cell>
          <cell r="D291">
            <v>-7.6210000000000004</v>
          </cell>
        </row>
        <row r="292">
          <cell r="A292">
            <v>676</v>
          </cell>
          <cell r="B292">
            <v>493848.967</v>
          </cell>
          <cell r="C292">
            <v>4293631.6749999998</v>
          </cell>
          <cell r="D292">
            <v>-7.7160000000000002</v>
          </cell>
        </row>
        <row r="293">
          <cell r="A293">
            <v>677</v>
          </cell>
          <cell r="B293">
            <v>493843.913</v>
          </cell>
          <cell r="C293">
            <v>4293635.091</v>
          </cell>
          <cell r="D293">
            <v>-8.6140000000000008</v>
          </cell>
        </row>
        <row r="294">
          <cell r="A294">
            <v>678</v>
          </cell>
          <cell r="B294">
            <v>493838.86</v>
          </cell>
          <cell r="C294">
            <v>4293638.5080000004</v>
          </cell>
          <cell r="D294">
            <v>-11.398</v>
          </cell>
        </row>
        <row r="295">
          <cell r="A295">
            <v>679</v>
          </cell>
          <cell r="B295">
            <v>493833.80599999998</v>
          </cell>
          <cell r="C295">
            <v>4293641.9239999996</v>
          </cell>
          <cell r="D295">
            <v>-14.996</v>
          </cell>
        </row>
        <row r="296">
          <cell r="A296">
            <v>680</v>
          </cell>
          <cell r="B296">
            <v>493828.761</v>
          </cell>
          <cell r="C296">
            <v>4293645.335</v>
          </cell>
          <cell r="D296">
            <v>-16.132999999999999</v>
          </cell>
        </row>
        <row r="297">
          <cell r="A297">
            <v>681</v>
          </cell>
          <cell r="B297">
            <v>493851.929</v>
          </cell>
          <cell r="C297">
            <v>4293625.182</v>
          </cell>
          <cell r="D297">
            <v>-7.78</v>
          </cell>
        </row>
        <row r="298">
          <cell r="A298">
            <v>682</v>
          </cell>
          <cell r="B298">
            <v>493826.67800000001</v>
          </cell>
          <cell r="C298">
            <v>4293642.2529999996</v>
          </cell>
          <cell r="D298">
            <v>-16.167000000000002</v>
          </cell>
        </row>
        <row r="299">
          <cell r="A299">
            <v>683</v>
          </cell>
          <cell r="B299">
            <v>493849.84499999997</v>
          </cell>
          <cell r="C299">
            <v>4293622.0999999996</v>
          </cell>
          <cell r="D299">
            <v>-7.8140000000000001</v>
          </cell>
        </row>
        <row r="300">
          <cell r="A300">
            <v>684</v>
          </cell>
          <cell r="B300">
            <v>493844.8</v>
          </cell>
          <cell r="C300">
            <v>4293625.5109999999</v>
          </cell>
          <cell r="D300">
            <v>-7.7889999999999997</v>
          </cell>
        </row>
        <row r="301">
          <cell r="A301">
            <v>685</v>
          </cell>
          <cell r="B301">
            <v>493839.74599999998</v>
          </cell>
          <cell r="C301">
            <v>4293628.9280000003</v>
          </cell>
          <cell r="D301">
            <v>-8.8350000000000009</v>
          </cell>
        </row>
        <row r="302">
          <cell r="A302">
            <v>686</v>
          </cell>
          <cell r="B302">
            <v>493834.69300000003</v>
          </cell>
          <cell r="C302">
            <v>4293632.3439999996</v>
          </cell>
          <cell r="D302">
            <v>-11.242000000000001</v>
          </cell>
        </row>
        <row r="303">
          <cell r="A303">
            <v>687</v>
          </cell>
          <cell r="B303">
            <v>493829.63900000002</v>
          </cell>
          <cell r="C303">
            <v>4293635.76</v>
          </cell>
          <cell r="D303">
            <v>-14.846</v>
          </cell>
        </row>
        <row r="304">
          <cell r="A304">
            <v>688</v>
          </cell>
          <cell r="B304">
            <v>493824.59399999998</v>
          </cell>
          <cell r="C304">
            <v>4293639.1710000001</v>
          </cell>
          <cell r="D304">
            <v>-16.175999999999998</v>
          </cell>
        </row>
        <row r="305">
          <cell r="A305">
            <v>689</v>
          </cell>
          <cell r="B305">
            <v>493847.76199999999</v>
          </cell>
          <cell r="C305">
            <v>4293619.0180000002</v>
          </cell>
          <cell r="D305">
            <v>-7.9029999999999996</v>
          </cell>
        </row>
        <row r="306">
          <cell r="A306">
            <v>690</v>
          </cell>
          <cell r="B306">
            <v>493822.511</v>
          </cell>
          <cell r="C306">
            <v>4293636.0889999997</v>
          </cell>
          <cell r="D306">
            <v>-16.302</v>
          </cell>
        </row>
        <row r="307">
          <cell r="A307">
            <v>691</v>
          </cell>
          <cell r="B307">
            <v>493845.67800000001</v>
          </cell>
          <cell r="C307">
            <v>4293615.9369999999</v>
          </cell>
          <cell r="D307">
            <v>-8.2210000000000001</v>
          </cell>
        </row>
        <row r="308">
          <cell r="A308">
            <v>692</v>
          </cell>
          <cell r="B308">
            <v>493840.63299999997</v>
          </cell>
          <cell r="C308">
            <v>4293619.3480000002</v>
          </cell>
          <cell r="D308">
            <v>-8.1129999999999995</v>
          </cell>
        </row>
        <row r="309">
          <cell r="A309">
            <v>693</v>
          </cell>
          <cell r="B309">
            <v>493835.58</v>
          </cell>
          <cell r="C309">
            <v>4293622.7640000004</v>
          </cell>
          <cell r="D309">
            <v>-8.5760000000000005</v>
          </cell>
        </row>
        <row r="310">
          <cell r="A310">
            <v>694</v>
          </cell>
          <cell r="B310">
            <v>493830.52600000001</v>
          </cell>
          <cell r="C310">
            <v>4293626.18</v>
          </cell>
          <cell r="D310">
            <v>-11.121</v>
          </cell>
        </row>
        <row r="311">
          <cell r="A311">
            <v>695</v>
          </cell>
          <cell r="B311">
            <v>493825.473</v>
          </cell>
          <cell r="C311">
            <v>4293629.5970000001</v>
          </cell>
          <cell r="D311">
            <v>-15.53</v>
          </cell>
        </row>
        <row r="312">
          <cell r="A312">
            <v>696</v>
          </cell>
          <cell r="B312">
            <v>493820.42700000003</v>
          </cell>
          <cell r="C312">
            <v>4293633.0080000004</v>
          </cell>
          <cell r="D312">
            <v>-16.265000000000001</v>
          </cell>
        </row>
        <row r="313">
          <cell r="A313">
            <v>697</v>
          </cell>
          <cell r="B313">
            <v>493843.59499999997</v>
          </cell>
          <cell r="C313">
            <v>4293612.8550000004</v>
          </cell>
          <cell r="D313">
            <v>-8.3409999999999993</v>
          </cell>
        </row>
        <row r="314">
          <cell r="A314">
            <v>698</v>
          </cell>
          <cell r="B314">
            <v>493818.34399999998</v>
          </cell>
          <cell r="C314">
            <v>4293629.926</v>
          </cell>
          <cell r="D314">
            <v>-16.207000000000001</v>
          </cell>
        </row>
        <row r="315">
          <cell r="A315">
            <v>699</v>
          </cell>
          <cell r="B315">
            <v>493841.511</v>
          </cell>
          <cell r="C315">
            <v>4293609.773</v>
          </cell>
          <cell r="D315">
            <v>-8.391</v>
          </cell>
        </row>
        <row r="316">
          <cell r="A316">
            <v>700</v>
          </cell>
          <cell r="B316">
            <v>493836.46600000001</v>
          </cell>
          <cell r="C316">
            <v>4293613.1840000004</v>
          </cell>
          <cell r="D316">
            <v>-8.85</v>
          </cell>
        </row>
        <row r="317">
          <cell r="A317">
            <v>701</v>
          </cell>
          <cell r="B317">
            <v>493831.413</v>
          </cell>
          <cell r="C317">
            <v>4293616.5999999996</v>
          </cell>
          <cell r="D317">
            <v>-8.9629999999999992</v>
          </cell>
        </row>
        <row r="318">
          <cell r="A318">
            <v>702</v>
          </cell>
          <cell r="B318">
            <v>493826.359</v>
          </cell>
          <cell r="C318">
            <v>4293620.017</v>
          </cell>
          <cell r="D318">
            <v>-11.087999999999999</v>
          </cell>
        </row>
        <row r="319">
          <cell r="A319">
            <v>703</v>
          </cell>
          <cell r="B319">
            <v>493821.30599999998</v>
          </cell>
          <cell r="C319">
            <v>4293623.4330000002</v>
          </cell>
          <cell r="D319">
            <v>-15.112</v>
          </cell>
        </row>
        <row r="320">
          <cell r="A320">
            <v>704</v>
          </cell>
          <cell r="B320">
            <v>493816.26</v>
          </cell>
          <cell r="C320">
            <v>4293626.8439999996</v>
          </cell>
          <cell r="D320">
            <v>-16.125</v>
          </cell>
        </row>
        <row r="321">
          <cell r="A321">
            <v>705</v>
          </cell>
          <cell r="B321">
            <v>493839.42800000001</v>
          </cell>
          <cell r="C321">
            <v>4293606.6909999996</v>
          </cell>
          <cell r="D321">
            <v>-8.6479999999999997</v>
          </cell>
        </row>
        <row r="322">
          <cell r="A322">
            <v>706</v>
          </cell>
          <cell r="B322">
            <v>493814.17700000003</v>
          </cell>
          <cell r="C322">
            <v>4293623.7620000001</v>
          </cell>
          <cell r="D322">
            <v>-16.103000000000002</v>
          </cell>
        </row>
        <row r="323">
          <cell r="A323">
            <v>707</v>
          </cell>
          <cell r="B323">
            <v>493837.34399999998</v>
          </cell>
          <cell r="C323">
            <v>4293603.6090000002</v>
          </cell>
          <cell r="D323">
            <v>-8.5380000000000003</v>
          </cell>
        </row>
        <row r="324">
          <cell r="A324">
            <v>708</v>
          </cell>
          <cell r="B324">
            <v>493832.299</v>
          </cell>
          <cell r="C324">
            <v>4293607.0199999996</v>
          </cell>
          <cell r="D324">
            <v>-8.7189999999999994</v>
          </cell>
        </row>
        <row r="325">
          <cell r="A325">
            <v>709</v>
          </cell>
          <cell r="B325">
            <v>493827.24599999998</v>
          </cell>
          <cell r="C325">
            <v>4293610.4369999999</v>
          </cell>
          <cell r="D325">
            <v>-9.0459999999999994</v>
          </cell>
        </row>
        <row r="326">
          <cell r="A326">
            <v>710</v>
          </cell>
          <cell r="B326">
            <v>493822.19199999998</v>
          </cell>
          <cell r="C326">
            <v>4293613.8530000001</v>
          </cell>
          <cell r="D326">
            <v>-11.706</v>
          </cell>
        </row>
        <row r="327">
          <cell r="A327">
            <v>711</v>
          </cell>
          <cell r="B327">
            <v>493817.13900000002</v>
          </cell>
          <cell r="C327">
            <v>4293617.2699999996</v>
          </cell>
          <cell r="D327">
            <v>-14.682</v>
          </cell>
        </row>
        <row r="328">
          <cell r="A328">
            <v>712</v>
          </cell>
          <cell r="B328">
            <v>493812.09299999999</v>
          </cell>
          <cell r="C328">
            <v>4293620.68</v>
          </cell>
          <cell r="D328">
            <v>-15.967000000000001</v>
          </cell>
        </row>
        <row r="329">
          <cell r="A329">
            <v>713</v>
          </cell>
          <cell r="B329">
            <v>493835.261</v>
          </cell>
          <cell r="C329">
            <v>4293600.5279999999</v>
          </cell>
          <cell r="D329">
            <v>-8.5619999999999994</v>
          </cell>
        </row>
        <row r="330">
          <cell r="A330">
            <v>714</v>
          </cell>
          <cell r="B330">
            <v>493810.01</v>
          </cell>
          <cell r="C330">
            <v>4293617.5990000004</v>
          </cell>
          <cell r="D330">
            <v>-15.634</v>
          </cell>
        </row>
        <row r="331">
          <cell r="A331">
            <v>715</v>
          </cell>
          <cell r="B331">
            <v>493833.17800000001</v>
          </cell>
          <cell r="C331">
            <v>4293597.4460000005</v>
          </cell>
          <cell r="D331">
            <v>-8.6790000000000003</v>
          </cell>
        </row>
        <row r="332">
          <cell r="A332">
            <v>716</v>
          </cell>
          <cell r="B332">
            <v>493828.13199999998</v>
          </cell>
          <cell r="C332">
            <v>4293600.8569999998</v>
          </cell>
          <cell r="D332">
            <v>-9.0839999999999996</v>
          </cell>
        </row>
        <row r="333">
          <cell r="A333">
            <v>717</v>
          </cell>
          <cell r="B333">
            <v>493823.07900000003</v>
          </cell>
          <cell r="C333">
            <v>4293604.273</v>
          </cell>
          <cell r="D333">
            <v>-9.1859999999999999</v>
          </cell>
        </row>
        <row r="334">
          <cell r="A334">
            <v>718</v>
          </cell>
          <cell r="B334">
            <v>493818.02500000002</v>
          </cell>
          <cell r="C334">
            <v>4293607.6890000002</v>
          </cell>
          <cell r="D334">
            <v>-10.763</v>
          </cell>
        </row>
        <row r="335">
          <cell r="A335">
            <v>719</v>
          </cell>
          <cell r="B335">
            <v>493812.97200000001</v>
          </cell>
          <cell r="C335">
            <v>4293611.1059999997</v>
          </cell>
          <cell r="D335">
            <v>-14.648</v>
          </cell>
        </row>
        <row r="336">
          <cell r="A336">
            <v>720</v>
          </cell>
          <cell r="B336">
            <v>493807.92700000003</v>
          </cell>
          <cell r="C336">
            <v>4293614.517</v>
          </cell>
          <cell r="D336">
            <v>-15.689</v>
          </cell>
        </row>
        <row r="337">
          <cell r="A337">
            <v>721</v>
          </cell>
          <cell r="B337">
            <v>493831.09399999998</v>
          </cell>
          <cell r="C337">
            <v>4293594.3640000001</v>
          </cell>
          <cell r="D337">
            <v>-9.0030000000000001</v>
          </cell>
        </row>
        <row r="338">
          <cell r="A338">
            <v>722</v>
          </cell>
          <cell r="B338">
            <v>493805.84299999999</v>
          </cell>
          <cell r="C338">
            <v>4293611.4349999996</v>
          </cell>
          <cell r="D338">
            <v>-15.718</v>
          </cell>
        </row>
        <row r="339">
          <cell r="A339">
            <v>723</v>
          </cell>
          <cell r="B339">
            <v>493829.011</v>
          </cell>
          <cell r="C339">
            <v>4293591.2819999997</v>
          </cell>
          <cell r="D339">
            <v>-9.31</v>
          </cell>
        </row>
        <row r="340">
          <cell r="A340">
            <v>724</v>
          </cell>
          <cell r="B340">
            <v>493823.96500000003</v>
          </cell>
          <cell r="C340">
            <v>4293594.693</v>
          </cell>
          <cell r="D340">
            <v>-9.3460000000000001</v>
          </cell>
        </row>
        <row r="341">
          <cell r="A341">
            <v>725</v>
          </cell>
          <cell r="B341">
            <v>493818.91200000001</v>
          </cell>
          <cell r="C341">
            <v>4293598.1090000002</v>
          </cell>
          <cell r="D341">
            <v>-9.391</v>
          </cell>
        </row>
        <row r="342">
          <cell r="A342">
            <v>726</v>
          </cell>
          <cell r="B342">
            <v>493813.85800000001</v>
          </cell>
          <cell r="C342">
            <v>4293601.5259999996</v>
          </cell>
          <cell r="D342">
            <v>-9.2850000000000001</v>
          </cell>
        </row>
        <row r="343">
          <cell r="A343">
            <v>727</v>
          </cell>
          <cell r="B343">
            <v>493808.80499999999</v>
          </cell>
          <cell r="C343">
            <v>4293604.9419999998</v>
          </cell>
          <cell r="D343">
            <v>-14.21</v>
          </cell>
        </row>
        <row r="344">
          <cell r="A344">
            <v>728</v>
          </cell>
          <cell r="B344">
            <v>493803.76</v>
          </cell>
          <cell r="C344">
            <v>4293608.3530000001</v>
          </cell>
          <cell r="D344">
            <v>-15.742000000000001</v>
          </cell>
        </row>
        <row r="345">
          <cell r="A345">
            <v>729</v>
          </cell>
          <cell r="B345">
            <v>493826.92700000003</v>
          </cell>
          <cell r="C345">
            <v>4293588.2</v>
          </cell>
          <cell r="D345">
            <v>-9.1859999999999999</v>
          </cell>
        </row>
        <row r="346">
          <cell r="A346">
            <v>730</v>
          </cell>
          <cell r="B346">
            <v>493801.67599999998</v>
          </cell>
          <cell r="C346">
            <v>4293605.2709999997</v>
          </cell>
          <cell r="D346">
            <v>-15.791</v>
          </cell>
        </row>
        <row r="347">
          <cell r="A347">
            <v>731</v>
          </cell>
          <cell r="B347">
            <v>493824.84399999998</v>
          </cell>
          <cell r="C347">
            <v>4293585.1189999999</v>
          </cell>
          <cell r="D347">
            <v>-8.718</v>
          </cell>
        </row>
        <row r="348">
          <cell r="A348">
            <v>732</v>
          </cell>
          <cell r="B348">
            <v>493819.79800000001</v>
          </cell>
          <cell r="C348">
            <v>4293588.5290000001</v>
          </cell>
          <cell r="D348">
            <v>-9.3439999999999994</v>
          </cell>
        </row>
        <row r="349">
          <cell r="A349">
            <v>733</v>
          </cell>
          <cell r="B349">
            <v>493814.745</v>
          </cell>
          <cell r="C349">
            <v>4293591.9460000005</v>
          </cell>
          <cell r="D349">
            <v>-9.0340000000000007</v>
          </cell>
        </row>
        <row r="350">
          <cell r="A350">
            <v>734</v>
          </cell>
          <cell r="B350">
            <v>493809.69099999999</v>
          </cell>
          <cell r="C350">
            <v>4293595.3619999997</v>
          </cell>
          <cell r="D350">
            <v>-9.7880000000000003</v>
          </cell>
        </row>
        <row r="351">
          <cell r="A351">
            <v>735</v>
          </cell>
          <cell r="B351">
            <v>493804.63799999998</v>
          </cell>
          <cell r="C351">
            <v>4293598.7790000001</v>
          </cell>
          <cell r="D351">
            <v>-15.621</v>
          </cell>
        </row>
        <row r="352">
          <cell r="A352">
            <v>736</v>
          </cell>
          <cell r="B352">
            <v>493799.59299999999</v>
          </cell>
          <cell r="C352">
            <v>4293602.1900000004</v>
          </cell>
          <cell r="D352">
            <v>-15.811999999999999</v>
          </cell>
        </row>
        <row r="353">
          <cell r="A353">
            <v>737</v>
          </cell>
          <cell r="B353">
            <v>493822.76</v>
          </cell>
          <cell r="C353">
            <v>4293582.0369999995</v>
          </cell>
          <cell r="D353">
            <v>-8.7330000000000005</v>
          </cell>
        </row>
        <row r="354">
          <cell r="A354">
            <v>738</v>
          </cell>
          <cell r="B354">
            <v>493797.50900000002</v>
          </cell>
          <cell r="C354">
            <v>4293599.108</v>
          </cell>
          <cell r="D354">
            <v>-15.766</v>
          </cell>
        </row>
        <row r="355">
          <cell r="A355">
            <v>739</v>
          </cell>
          <cell r="B355">
            <v>493820.67700000003</v>
          </cell>
          <cell r="C355">
            <v>4293578.9550000001</v>
          </cell>
          <cell r="D355">
            <v>-8.9440000000000008</v>
          </cell>
        </row>
        <row r="356">
          <cell r="A356">
            <v>740</v>
          </cell>
          <cell r="B356">
            <v>493815.63199999998</v>
          </cell>
          <cell r="C356">
            <v>4293582.3660000004</v>
          </cell>
          <cell r="D356">
            <v>-9.3490000000000002</v>
          </cell>
        </row>
        <row r="357">
          <cell r="A357">
            <v>741</v>
          </cell>
          <cell r="B357">
            <v>493810.57799999998</v>
          </cell>
          <cell r="C357">
            <v>4293585.7819999997</v>
          </cell>
          <cell r="D357">
            <v>-9.8089999999999993</v>
          </cell>
        </row>
        <row r="358">
          <cell r="A358">
            <v>742</v>
          </cell>
          <cell r="B358">
            <v>493805.52500000002</v>
          </cell>
          <cell r="C358">
            <v>4293589.199</v>
          </cell>
          <cell r="D358">
            <v>-9.8179999999999996</v>
          </cell>
        </row>
        <row r="359">
          <cell r="A359">
            <v>743</v>
          </cell>
          <cell r="B359">
            <v>493800.47100000002</v>
          </cell>
          <cell r="C359">
            <v>4293592.6150000002</v>
          </cell>
          <cell r="D359">
            <v>-15.839</v>
          </cell>
        </row>
        <row r="360">
          <cell r="A360">
            <v>744</v>
          </cell>
          <cell r="B360">
            <v>493795.42599999998</v>
          </cell>
          <cell r="C360">
            <v>4293596.0259999996</v>
          </cell>
          <cell r="D360">
            <v>-15.753</v>
          </cell>
        </row>
        <row r="361">
          <cell r="A361">
            <v>745</v>
          </cell>
          <cell r="B361">
            <v>493818.59299999999</v>
          </cell>
          <cell r="C361">
            <v>4293575.8729999997</v>
          </cell>
          <cell r="D361">
            <v>-9.1120000000000001</v>
          </cell>
        </row>
        <row r="362">
          <cell r="A362">
            <v>746</v>
          </cell>
          <cell r="B362">
            <v>493793.342</v>
          </cell>
          <cell r="C362">
            <v>4293592.9440000001</v>
          </cell>
          <cell r="D362">
            <v>-15.749000000000001</v>
          </cell>
        </row>
        <row r="363">
          <cell r="A363">
            <v>747</v>
          </cell>
          <cell r="B363">
            <v>493816.51</v>
          </cell>
          <cell r="C363">
            <v>4293572.7910000002</v>
          </cell>
          <cell r="D363">
            <v>-9.2840000000000007</v>
          </cell>
        </row>
        <row r="364">
          <cell r="A364">
            <v>748</v>
          </cell>
          <cell r="B364">
            <v>493811.46500000003</v>
          </cell>
          <cell r="C364">
            <v>4293576.2019999996</v>
          </cell>
          <cell r="D364">
            <v>-9.4849999999999994</v>
          </cell>
        </row>
        <row r="365">
          <cell r="A365">
            <v>749</v>
          </cell>
          <cell r="B365">
            <v>493806.41100000002</v>
          </cell>
          <cell r="C365">
            <v>4293579.6189999999</v>
          </cell>
          <cell r="D365">
            <v>-10.319000000000001</v>
          </cell>
        </row>
        <row r="366">
          <cell r="A366">
            <v>750</v>
          </cell>
          <cell r="B366">
            <v>493801.35800000001</v>
          </cell>
          <cell r="C366">
            <v>4293583.0350000001</v>
          </cell>
          <cell r="D366">
            <v>-10.519</v>
          </cell>
        </row>
        <row r="367">
          <cell r="A367">
            <v>751</v>
          </cell>
          <cell r="B367">
            <v>493796.304</v>
          </cell>
          <cell r="C367">
            <v>4293586.4510000004</v>
          </cell>
          <cell r="D367">
            <v>-15.744999999999999</v>
          </cell>
        </row>
        <row r="368">
          <cell r="A368">
            <v>752</v>
          </cell>
          <cell r="B368">
            <v>493791.25900000002</v>
          </cell>
          <cell r="C368">
            <v>4293589.8619999997</v>
          </cell>
          <cell r="D368">
            <v>-15.582000000000001</v>
          </cell>
        </row>
        <row r="369">
          <cell r="A369">
            <v>753</v>
          </cell>
          <cell r="B369">
            <v>493814.42599999998</v>
          </cell>
          <cell r="C369">
            <v>4293569.7089999998</v>
          </cell>
          <cell r="D369">
            <v>-9.5730000000000004</v>
          </cell>
        </row>
        <row r="370">
          <cell r="A370">
            <v>754</v>
          </cell>
          <cell r="B370">
            <v>493789.17499999999</v>
          </cell>
          <cell r="C370">
            <v>4293586.78</v>
          </cell>
          <cell r="D370">
            <v>-15.509</v>
          </cell>
        </row>
        <row r="371">
          <cell r="A371">
            <v>755</v>
          </cell>
          <cell r="B371">
            <v>493812.34299999999</v>
          </cell>
          <cell r="C371">
            <v>4293566.6279999996</v>
          </cell>
          <cell r="D371">
            <v>-9.8379999999999992</v>
          </cell>
        </row>
        <row r="372">
          <cell r="A372">
            <v>756</v>
          </cell>
          <cell r="B372">
            <v>493807.29800000001</v>
          </cell>
          <cell r="C372">
            <v>4293570.0389999999</v>
          </cell>
          <cell r="D372">
            <v>-10.340999999999999</v>
          </cell>
        </row>
        <row r="373">
          <cell r="A373">
            <v>757</v>
          </cell>
          <cell r="B373">
            <v>493802.24400000001</v>
          </cell>
          <cell r="C373">
            <v>4293573.4550000001</v>
          </cell>
          <cell r="D373">
            <v>-10.449</v>
          </cell>
        </row>
        <row r="374">
          <cell r="A374">
            <v>758</v>
          </cell>
          <cell r="B374">
            <v>493797.19099999999</v>
          </cell>
          <cell r="C374">
            <v>4293576.8710000003</v>
          </cell>
          <cell r="D374">
            <v>-10.592000000000001</v>
          </cell>
        </row>
        <row r="375">
          <cell r="A375">
            <v>759</v>
          </cell>
          <cell r="B375">
            <v>493792.13699999999</v>
          </cell>
          <cell r="C375">
            <v>4293580.2879999997</v>
          </cell>
          <cell r="D375">
            <v>-15.624000000000001</v>
          </cell>
        </row>
        <row r="376">
          <cell r="A376">
            <v>760</v>
          </cell>
          <cell r="B376">
            <v>493787.092</v>
          </cell>
          <cell r="C376">
            <v>4293583.699</v>
          </cell>
          <cell r="D376">
            <v>-15.505000000000001</v>
          </cell>
        </row>
        <row r="377">
          <cell r="A377">
            <v>761</v>
          </cell>
          <cell r="B377">
            <v>493810.25900000002</v>
          </cell>
          <cell r="C377">
            <v>4293563.5460000001</v>
          </cell>
          <cell r="D377">
            <v>-9.9700000000000006</v>
          </cell>
        </row>
        <row r="378">
          <cell r="A378">
            <v>762</v>
          </cell>
          <cell r="B378">
            <v>493785.00799999997</v>
          </cell>
          <cell r="C378">
            <v>4293580.6169999996</v>
          </cell>
          <cell r="D378">
            <v>-15.49</v>
          </cell>
        </row>
        <row r="379">
          <cell r="A379">
            <v>763</v>
          </cell>
          <cell r="B379">
            <v>493808.17599999998</v>
          </cell>
          <cell r="C379">
            <v>4293560.4639999997</v>
          </cell>
          <cell r="D379">
            <v>-9.8970000000000002</v>
          </cell>
        </row>
        <row r="380">
          <cell r="A380">
            <v>764</v>
          </cell>
          <cell r="B380">
            <v>493803.13099999999</v>
          </cell>
          <cell r="C380">
            <v>4293563.875</v>
          </cell>
          <cell r="D380">
            <v>-10.238</v>
          </cell>
        </row>
        <row r="381">
          <cell r="A381">
            <v>765</v>
          </cell>
          <cell r="B381">
            <v>493798.07699999999</v>
          </cell>
          <cell r="C381">
            <v>4293567.2910000002</v>
          </cell>
          <cell r="D381">
            <v>-10.521000000000001</v>
          </cell>
        </row>
        <row r="382">
          <cell r="A382">
            <v>766</v>
          </cell>
          <cell r="B382">
            <v>493793.02399999998</v>
          </cell>
          <cell r="C382">
            <v>4293570.7079999996</v>
          </cell>
          <cell r="D382">
            <v>-10.622999999999999</v>
          </cell>
        </row>
        <row r="383">
          <cell r="A383">
            <v>767</v>
          </cell>
          <cell r="B383">
            <v>493787.97</v>
          </cell>
          <cell r="C383">
            <v>4293574.1239999998</v>
          </cell>
          <cell r="D383">
            <v>-15.282999999999999</v>
          </cell>
        </row>
        <row r="384">
          <cell r="A384">
            <v>768</v>
          </cell>
          <cell r="B384">
            <v>493782.92499999999</v>
          </cell>
          <cell r="C384">
            <v>4293577.5350000001</v>
          </cell>
          <cell r="D384">
            <v>-15.435</v>
          </cell>
        </row>
        <row r="385">
          <cell r="A385">
            <v>769</v>
          </cell>
          <cell r="B385">
            <v>493782.69199999998</v>
          </cell>
          <cell r="C385">
            <v>4293544.9800000004</v>
          </cell>
          <cell r="D385">
            <v>-13.6</v>
          </cell>
        </row>
        <row r="386">
          <cell r="A386">
            <v>770</v>
          </cell>
          <cell r="B386">
            <v>493778.05300000001</v>
          </cell>
          <cell r="C386">
            <v>4293548.1169999996</v>
          </cell>
          <cell r="D386">
            <v>-13.75</v>
          </cell>
        </row>
        <row r="387">
          <cell r="A387">
            <v>771</v>
          </cell>
          <cell r="B387">
            <v>493778.804</v>
          </cell>
          <cell r="C387">
            <v>4293544.2290000003</v>
          </cell>
          <cell r="D387">
            <v>-13.84</v>
          </cell>
        </row>
        <row r="388">
          <cell r="A388">
            <v>772</v>
          </cell>
          <cell r="B388">
            <v>493779.55599999998</v>
          </cell>
          <cell r="C388">
            <v>4293540.341</v>
          </cell>
          <cell r="D388">
            <v>-13.87</v>
          </cell>
        </row>
        <row r="389">
          <cell r="A389">
            <v>773</v>
          </cell>
          <cell r="B389">
            <v>493774.91600000003</v>
          </cell>
          <cell r="C389">
            <v>4293543.477</v>
          </cell>
          <cell r="D389">
            <v>-14.08</v>
          </cell>
        </row>
        <row r="390">
          <cell r="A390" t="str">
            <v>389a</v>
          </cell>
          <cell r="B390">
            <v>493983.93800000002</v>
          </cell>
          <cell r="C390">
            <v>4293859.5310000004</v>
          </cell>
          <cell r="D390">
            <v>-12.686</v>
          </cell>
        </row>
        <row r="391">
          <cell r="A391" t="str">
            <v>389b</v>
          </cell>
          <cell r="B391">
            <v>493979.79599999997</v>
          </cell>
          <cell r="C391">
            <v>4293862.3320000004</v>
          </cell>
          <cell r="D391">
            <v>-15.852</v>
          </cell>
        </row>
      </sheetData>
      <sheetData sheetId="8"/>
      <sheetData sheetId="9"/>
      <sheetData sheetId="10"/>
      <sheetData sheetId="11"/>
      <sheetData sheetId="12"/>
      <sheetData sheetId="13"/>
      <sheetData sheetId="14"/>
      <sheetData sheetId="15"/>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ÇAKIM FORMU"/>
      <sheetName val="FORAJ FORMU"/>
      <sheetName val="Proje"/>
      <sheetName val="İmalat"/>
      <sheetName val="Çakım"/>
      <sheetName val="Darbe"/>
      <sheetName val="data"/>
      <sheetName val="doğal zemin"/>
      <sheetName val="TESLİM EDİLEN FORMLAR"/>
      <sheetName val="PDA YAPILACAK KAZIKLAR"/>
      <sheetName val="KATODİK KORUMA 5. modül"/>
      <sheetName val="KATODİK KORUMA 6. modül"/>
      <sheetName val="KATODİK KORUMA 7. modül"/>
      <sheetName val="FORAJ BOYU"/>
      <sheetName val="DENİZ EKİ GEREKTİREN KAZIKLAR"/>
      <sheetName val="çakım ve foraj hakediş kontrolü"/>
    </sheetNames>
    <sheetDataSet>
      <sheetData sheetId="0"/>
      <sheetData sheetId="1"/>
      <sheetData sheetId="2"/>
      <sheetData sheetId="3"/>
      <sheetData sheetId="4"/>
      <sheetData sheetId="5"/>
      <sheetData sheetId="6"/>
      <sheetData sheetId="7">
        <row r="1">
          <cell r="A1">
            <v>385</v>
          </cell>
          <cell r="B1">
            <v>494002.07199999999</v>
          </cell>
          <cell r="C1">
            <v>4293847.2709999997</v>
          </cell>
          <cell r="D1">
            <v>-2.4929999999999999</v>
          </cell>
        </row>
        <row r="2">
          <cell r="A2">
            <v>386</v>
          </cell>
          <cell r="B2">
            <v>493997.027</v>
          </cell>
          <cell r="C2">
            <v>4293850.682</v>
          </cell>
          <cell r="D2">
            <v>-5.1630000000000003</v>
          </cell>
        </row>
        <row r="3">
          <cell r="A3">
            <v>387</v>
          </cell>
          <cell r="B3">
            <v>493991.97399999999</v>
          </cell>
          <cell r="C3">
            <v>4293854.0990000004</v>
          </cell>
          <cell r="D3">
            <v>-9.2390000000000008</v>
          </cell>
        </row>
        <row r="4">
          <cell r="A4">
            <v>388</v>
          </cell>
          <cell r="B4">
            <v>493986.92</v>
          </cell>
          <cell r="C4">
            <v>4293857.5149999997</v>
          </cell>
          <cell r="D4">
            <v>-9.9809999999999999</v>
          </cell>
        </row>
        <row r="5">
          <cell r="A5">
            <v>389</v>
          </cell>
          <cell r="B5">
            <v>493981.86700000003</v>
          </cell>
          <cell r="C5">
            <v>4293860.932</v>
          </cell>
          <cell r="D5">
            <v>-13.343999999999999</v>
          </cell>
        </row>
        <row r="6">
          <cell r="A6">
            <v>390</v>
          </cell>
          <cell r="B6">
            <v>493976.821</v>
          </cell>
          <cell r="C6">
            <v>4293864.3420000002</v>
          </cell>
          <cell r="D6">
            <v>-16.05</v>
          </cell>
        </row>
        <row r="7">
          <cell r="A7">
            <v>391</v>
          </cell>
          <cell r="B7">
            <v>493999.989</v>
          </cell>
          <cell r="C7">
            <v>4293844.1900000004</v>
          </cell>
          <cell r="D7">
            <v>-2.3290000000000002</v>
          </cell>
        </row>
        <row r="8">
          <cell r="A8">
            <v>392</v>
          </cell>
          <cell r="B8">
            <v>493974.73800000001</v>
          </cell>
          <cell r="C8">
            <v>4293861.2609999999</v>
          </cell>
          <cell r="D8">
            <v>-16.132999999999999</v>
          </cell>
        </row>
        <row r="9">
          <cell r="A9">
            <v>393</v>
          </cell>
          <cell r="B9">
            <v>493997.90500000003</v>
          </cell>
          <cell r="C9">
            <v>4293841.108</v>
          </cell>
          <cell r="D9">
            <v>-2.2650000000000001</v>
          </cell>
        </row>
        <row r="10">
          <cell r="A10">
            <v>394</v>
          </cell>
          <cell r="B10">
            <v>493992.86</v>
          </cell>
          <cell r="C10">
            <v>4293844.5190000003</v>
          </cell>
          <cell r="D10">
            <v>-4.2469999999999999</v>
          </cell>
        </row>
        <row r="11">
          <cell r="A11">
            <v>395</v>
          </cell>
          <cell r="B11">
            <v>493987.80699999997</v>
          </cell>
          <cell r="C11">
            <v>4293847.9349999996</v>
          </cell>
          <cell r="D11">
            <v>-8.8179999999999996</v>
          </cell>
        </row>
        <row r="12">
          <cell r="A12">
            <v>396</v>
          </cell>
          <cell r="B12">
            <v>493982.75300000003</v>
          </cell>
          <cell r="C12">
            <v>4293851.352</v>
          </cell>
          <cell r="D12">
            <v>-9.7880000000000003</v>
          </cell>
        </row>
        <row r="13">
          <cell r="A13">
            <v>397</v>
          </cell>
          <cell r="B13">
            <v>493977.7</v>
          </cell>
          <cell r="C13">
            <v>4293854.7680000002</v>
          </cell>
          <cell r="D13">
            <v>-13.231</v>
          </cell>
        </row>
        <row r="14">
          <cell r="A14">
            <v>398</v>
          </cell>
          <cell r="B14">
            <v>493972.65399999998</v>
          </cell>
          <cell r="C14">
            <v>4293858.1789999995</v>
          </cell>
          <cell r="D14">
            <v>-16.105</v>
          </cell>
        </row>
        <row r="15">
          <cell r="A15">
            <v>399</v>
          </cell>
          <cell r="B15">
            <v>493995.82199999999</v>
          </cell>
          <cell r="C15">
            <v>4293838.0259999996</v>
          </cell>
          <cell r="D15">
            <v>-2.9319999999999999</v>
          </cell>
        </row>
        <row r="16">
          <cell r="A16">
            <v>400</v>
          </cell>
          <cell r="B16">
            <v>493970.571</v>
          </cell>
          <cell r="C16">
            <v>4293855.0970000001</v>
          </cell>
          <cell r="D16">
            <v>-16.059999999999999</v>
          </cell>
        </row>
        <row r="17">
          <cell r="A17">
            <v>401</v>
          </cell>
          <cell r="B17">
            <v>493993.739</v>
          </cell>
          <cell r="C17">
            <v>4293834.9440000001</v>
          </cell>
          <cell r="D17">
            <v>-3.359</v>
          </cell>
        </row>
        <row r="18">
          <cell r="A18">
            <v>402</v>
          </cell>
          <cell r="B18">
            <v>493988.69300000003</v>
          </cell>
          <cell r="C18">
            <v>4293838.3550000004</v>
          </cell>
          <cell r="D18">
            <v>-4.8840000000000003</v>
          </cell>
        </row>
        <row r="19">
          <cell r="A19">
            <v>403</v>
          </cell>
          <cell r="B19">
            <v>493983.64</v>
          </cell>
          <cell r="C19">
            <v>4293841.7709999997</v>
          </cell>
          <cell r="D19">
            <v>-8.6449999999999996</v>
          </cell>
        </row>
        <row r="20">
          <cell r="A20">
            <v>404</v>
          </cell>
          <cell r="B20">
            <v>493978.58600000001</v>
          </cell>
          <cell r="C20">
            <v>4293845.1880000001</v>
          </cell>
          <cell r="D20">
            <v>-9.3829999999999991</v>
          </cell>
        </row>
        <row r="21">
          <cell r="A21">
            <v>405</v>
          </cell>
          <cell r="B21">
            <v>493973.533</v>
          </cell>
          <cell r="C21">
            <v>4293848.6040000003</v>
          </cell>
          <cell r="D21">
            <v>-13.455</v>
          </cell>
        </row>
        <row r="22">
          <cell r="A22">
            <v>406</v>
          </cell>
          <cell r="B22">
            <v>493968.48800000001</v>
          </cell>
          <cell r="C22">
            <v>4293852.0149999997</v>
          </cell>
          <cell r="D22">
            <v>-16.056999999999999</v>
          </cell>
        </row>
        <row r="23">
          <cell r="A23">
            <v>407</v>
          </cell>
          <cell r="B23">
            <v>493991.65500000003</v>
          </cell>
          <cell r="C23">
            <v>4293831.8619999997</v>
          </cell>
          <cell r="D23">
            <v>-3.117</v>
          </cell>
        </row>
        <row r="24">
          <cell r="A24">
            <v>408</v>
          </cell>
          <cell r="B24">
            <v>493966.40399999998</v>
          </cell>
          <cell r="C24">
            <v>4293848.9330000002</v>
          </cell>
          <cell r="D24">
            <v>-16.044</v>
          </cell>
        </row>
        <row r="25">
          <cell r="A25">
            <v>409</v>
          </cell>
          <cell r="B25">
            <v>493989.29800000001</v>
          </cell>
          <cell r="C25">
            <v>4293828.1409999998</v>
          </cell>
          <cell r="D25">
            <v>-3.879</v>
          </cell>
        </row>
        <row r="26">
          <cell r="A26">
            <v>410</v>
          </cell>
          <cell r="B26">
            <v>493984.125</v>
          </cell>
          <cell r="C26">
            <v>4293831.7580000004</v>
          </cell>
          <cell r="D26">
            <v>-4.6379999999999999</v>
          </cell>
        </row>
        <row r="27">
          <cell r="A27">
            <v>411</v>
          </cell>
          <cell r="B27">
            <v>493979.08399999997</v>
          </cell>
          <cell r="C27">
            <v>4293835.1009999998</v>
          </cell>
          <cell r="D27">
            <v>-8.048</v>
          </cell>
        </row>
        <row r="28">
          <cell r="A28">
            <v>412</v>
          </cell>
          <cell r="B28">
            <v>493974.41899999999</v>
          </cell>
          <cell r="C28">
            <v>4293839.0240000002</v>
          </cell>
          <cell r="D28">
            <v>-9.3360000000000003</v>
          </cell>
        </row>
        <row r="29">
          <cell r="A29">
            <v>413</v>
          </cell>
          <cell r="B29">
            <v>493969.36599999998</v>
          </cell>
          <cell r="C29">
            <v>4293842.4409999996</v>
          </cell>
          <cell r="D29">
            <v>-13.417999999999999</v>
          </cell>
        </row>
        <row r="30">
          <cell r="A30">
            <v>414</v>
          </cell>
          <cell r="B30">
            <v>493964.321</v>
          </cell>
          <cell r="C30">
            <v>4293845.852</v>
          </cell>
          <cell r="D30">
            <v>-16.048999999999999</v>
          </cell>
        </row>
        <row r="31">
          <cell r="A31">
            <v>415</v>
          </cell>
          <cell r="B31">
            <v>493987.48800000001</v>
          </cell>
          <cell r="C31">
            <v>4293825.699</v>
          </cell>
          <cell r="D31">
            <v>-4.0839999999999996</v>
          </cell>
        </row>
        <row r="32">
          <cell r="A32">
            <v>416</v>
          </cell>
          <cell r="B32">
            <v>493962.23700000002</v>
          </cell>
          <cell r="C32">
            <v>4293842.7699999996</v>
          </cell>
          <cell r="D32">
            <v>-16.100000000000001</v>
          </cell>
        </row>
        <row r="33">
          <cell r="A33">
            <v>417</v>
          </cell>
          <cell r="B33">
            <v>493985.40500000003</v>
          </cell>
          <cell r="C33">
            <v>4293822.6169999996</v>
          </cell>
          <cell r="D33">
            <v>-4.0819999999999999</v>
          </cell>
        </row>
        <row r="34">
          <cell r="A34">
            <v>418</v>
          </cell>
          <cell r="B34">
            <v>493980.85200000001</v>
          </cell>
          <cell r="C34">
            <v>4293826.8210000005</v>
          </cell>
          <cell r="D34">
            <v>-4.1390000000000002</v>
          </cell>
        </row>
        <row r="35">
          <cell r="A35">
            <v>419</v>
          </cell>
          <cell r="B35">
            <v>493975.30599999998</v>
          </cell>
          <cell r="C35">
            <v>4293829.4440000001</v>
          </cell>
          <cell r="D35">
            <v>-8.6780000000000008</v>
          </cell>
        </row>
        <row r="36">
          <cell r="A36">
            <v>420</v>
          </cell>
          <cell r="B36">
            <v>493970.25199999998</v>
          </cell>
          <cell r="C36">
            <v>4293832.8609999996</v>
          </cell>
          <cell r="D36">
            <v>-9.8550000000000004</v>
          </cell>
        </row>
        <row r="37">
          <cell r="A37">
            <v>421</v>
          </cell>
          <cell r="B37">
            <v>493965.19900000002</v>
          </cell>
          <cell r="C37">
            <v>4293836.2769999998</v>
          </cell>
          <cell r="D37">
            <v>-13.433</v>
          </cell>
        </row>
        <row r="38">
          <cell r="A38">
            <v>422</v>
          </cell>
          <cell r="B38">
            <v>493960.15399999998</v>
          </cell>
          <cell r="C38">
            <v>4293839.6880000001</v>
          </cell>
          <cell r="D38">
            <v>-16.109000000000002</v>
          </cell>
        </row>
        <row r="39">
          <cell r="A39">
            <v>423</v>
          </cell>
          <cell r="B39">
            <v>493983.321</v>
          </cell>
          <cell r="C39">
            <v>4293819.5350000001</v>
          </cell>
          <cell r="D39">
            <v>-4.1059999999999999</v>
          </cell>
        </row>
        <row r="40">
          <cell r="A40">
            <v>424</v>
          </cell>
          <cell r="B40">
            <v>493958.07</v>
          </cell>
          <cell r="C40">
            <v>4293836.6059999997</v>
          </cell>
          <cell r="D40">
            <v>-16.187000000000001</v>
          </cell>
        </row>
        <row r="41">
          <cell r="A41">
            <v>425</v>
          </cell>
          <cell r="B41">
            <v>493981.23800000001</v>
          </cell>
          <cell r="C41">
            <v>4293816.4529999997</v>
          </cell>
          <cell r="D41">
            <v>-4.0090000000000003</v>
          </cell>
        </row>
        <row r="42">
          <cell r="A42">
            <v>426</v>
          </cell>
          <cell r="B42">
            <v>493976.19300000003</v>
          </cell>
          <cell r="C42">
            <v>4293819.8640000001</v>
          </cell>
          <cell r="D42">
            <v>-4.8959999999999999</v>
          </cell>
        </row>
        <row r="43">
          <cell r="A43">
            <v>427</v>
          </cell>
          <cell r="B43">
            <v>493971.13900000002</v>
          </cell>
          <cell r="C43">
            <v>4293823.2810000004</v>
          </cell>
          <cell r="D43">
            <v>-8.7970000000000006</v>
          </cell>
        </row>
        <row r="44">
          <cell r="A44">
            <v>428</v>
          </cell>
          <cell r="B44">
            <v>493966.08500000002</v>
          </cell>
          <cell r="C44">
            <v>4293826.6969999997</v>
          </cell>
          <cell r="D44">
            <v>-9.7279999999999998</v>
          </cell>
        </row>
        <row r="45">
          <cell r="A45">
            <v>429</v>
          </cell>
          <cell r="B45">
            <v>493961.03200000001</v>
          </cell>
          <cell r="C45">
            <v>4293830.1129999999</v>
          </cell>
          <cell r="D45">
            <v>-13.983000000000001</v>
          </cell>
        </row>
        <row r="46">
          <cell r="A46">
            <v>430</v>
          </cell>
          <cell r="B46">
            <v>493955.98700000002</v>
          </cell>
          <cell r="C46">
            <v>4293833.5240000002</v>
          </cell>
          <cell r="D46">
            <v>-16.469000000000001</v>
          </cell>
        </row>
        <row r="47">
          <cell r="A47">
            <v>431</v>
          </cell>
          <cell r="B47">
            <v>493979.15399999998</v>
          </cell>
          <cell r="C47">
            <v>4293813.3720000004</v>
          </cell>
          <cell r="D47">
            <v>-3.9390000000000001</v>
          </cell>
        </row>
        <row r="48">
          <cell r="A48">
            <v>432</v>
          </cell>
          <cell r="B48">
            <v>493953.90299999999</v>
          </cell>
          <cell r="C48">
            <v>4293830.4419999998</v>
          </cell>
          <cell r="D48">
            <v>-16.658000000000001</v>
          </cell>
        </row>
        <row r="49">
          <cell r="A49">
            <v>433</v>
          </cell>
          <cell r="B49">
            <v>493977.071</v>
          </cell>
          <cell r="C49">
            <v>4293810.29</v>
          </cell>
          <cell r="D49">
            <v>-3.8679999999999999</v>
          </cell>
        </row>
        <row r="50">
          <cell r="A50">
            <v>434</v>
          </cell>
          <cell r="B50">
            <v>493972.02600000001</v>
          </cell>
          <cell r="C50">
            <v>4293813.7010000004</v>
          </cell>
          <cell r="D50">
            <v>-4.6230000000000002</v>
          </cell>
        </row>
        <row r="51">
          <cell r="A51">
            <v>435</v>
          </cell>
          <cell r="B51">
            <v>493966.97200000001</v>
          </cell>
          <cell r="C51">
            <v>4293817.1169999996</v>
          </cell>
          <cell r="D51">
            <v>-8.7360000000000007</v>
          </cell>
        </row>
        <row r="52">
          <cell r="A52">
            <v>436</v>
          </cell>
          <cell r="B52">
            <v>493961.91899999999</v>
          </cell>
          <cell r="C52">
            <v>4293820.5329999998</v>
          </cell>
          <cell r="D52">
            <v>-10.444000000000001</v>
          </cell>
        </row>
        <row r="53">
          <cell r="A53">
            <v>437</v>
          </cell>
          <cell r="B53">
            <v>493956.86499999999</v>
          </cell>
          <cell r="C53">
            <v>4293823.95</v>
          </cell>
          <cell r="D53">
            <v>-13.920999999999999</v>
          </cell>
        </row>
        <row r="54">
          <cell r="A54">
            <v>438</v>
          </cell>
          <cell r="B54">
            <v>493951.82</v>
          </cell>
          <cell r="C54">
            <v>4293827.3609999996</v>
          </cell>
          <cell r="D54">
            <v>-16.716000000000001</v>
          </cell>
        </row>
        <row r="55">
          <cell r="A55">
            <v>439</v>
          </cell>
          <cell r="B55">
            <v>493974.98700000002</v>
          </cell>
          <cell r="C55">
            <v>4293807.2079999996</v>
          </cell>
          <cell r="D55">
            <v>-3.6880000000000002</v>
          </cell>
        </row>
        <row r="56">
          <cell r="A56">
            <v>440</v>
          </cell>
          <cell r="B56">
            <v>493949.73599999998</v>
          </cell>
          <cell r="C56">
            <v>4293824.2790000001</v>
          </cell>
          <cell r="D56">
            <v>-16.777000000000001</v>
          </cell>
        </row>
        <row r="57">
          <cell r="A57">
            <v>441</v>
          </cell>
          <cell r="B57">
            <v>493972.90399999998</v>
          </cell>
          <cell r="C57">
            <v>4293804.1260000002</v>
          </cell>
          <cell r="D57">
            <v>-3.7669999999999999</v>
          </cell>
        </row>
        <row r="58">
          <cell r="A58">
            <v>442</v>
          </cell>
          <cell r="B58">
            <v>493967.859</v>
          </cell>
          <cell r="C58">
            <v>4293807.5369999995</v>
          </cell>
          <cell r="D58">
            <v>-4.3470000000000004</v>
          </cell>
        </row>
        <row r="59">
          <cell r="A59">
            <v>443</v>
          </cell>
          <cell r="B59">
            <v>493962.80499999999</v>
          </cell>
          <cell r="C59">
            <v>4293810.9529999997</v>
          </cell>
          <cell r="D59">
            <v>-8.7309999999999999</v>
          </cell>
        </row>
        <row r="60">
          <cell r="A60">
            <v>444</v>
          </cell>
          <cell r="B60">
            <v>493957.75199999998</v>
          </cell>
          <cell r="C60">
            <v>4293814.37</v>
          </cell>
          <cell r="D60">
            <v>-10.414999999999999</v>
          </cell>
        </row>
        <row r="61">
          <cell r="A61">
            <v>445</v>
          </cell>
          <cell r="B61">
            <v>493952.69799999997</v>
          </cell>
          <cell r="C61">
            <v>4293817.7860000003</v>
          </cell>
          <cell r="D61">
            <v>-13.635999999999999</v>
          </cell>
        </row>
        <row r="62">
          <cell r="A62">
            <v>446</v>
          </cell>
          <cell r="B62">
            <v>493947.65299999999</v>
          </cell>
          <cell r="C62">
            <v>4293821.1969999997</v>
          </cell>
          <cell r="D62">
            <v>-16.73</v>
          </cell>
        </row>
        <row r="63">
          <cell r="A63">
            <v>447</v>
          </cell>
          <cell r="B63">
            <v>493970.82</v>
          </cell>
          <cell r="C63">
            <v>4293801.0439999998</v>
          </cell>
          <cell r="D63">
            <v>-3.8879999999999999</v>
          </cell>
        </row>
        <row r="64">
          <cell r="A64">
            <v>448</v>
          </cell>
          <cell r="B64">
            <v>493945.56900000002</v>
          </cell>
          <cell r="C64">
            <v>4293818.1150000002</v>
          </cell>
          <cell r="D64">
            <v>-16.771000000000001</v>
          </cell>
        </row>
        <row r="65">
          <cell r="A65">
            <v>449</v>
          </cell>
          <cell r="B65">
            <v>493968.73700000002</v>
          </cell>
          <cell r="C65">
            <v>4293797.9620000003</v>
          </cell>
          <cell r="D65">
            <v>-4.0549999999999997</v>
          </cell>
        </row>
        <row r="66">
          <cell r="A66">
            <v>450</v>
          </cell>
          <cell r="B66">
            <v>493963.69199999998</v>
          </cell>
          <cell r="C66">
            <v>4293801.3729999997</v>
          </cell>
          <cell r="D66">
            <v>-3.819</v>
          </cell>
        </row>
        <row r="67">
          <cell r="A67">
            <v>451</v>
          </cell>
          <cell r="B67">
            <v>493958.63799999998</v>
          </cell>
          <cell r="C67">
            <v>4293804.79</v>
          </cell>
          <cell r="D67">
            <v>-9.0869999999999997</v>
          </cell>
        </row>
        <row r="68">
          <cell r="A68">
            <v>452</v>
          </cell>
          <cell r="B68">
            <v>493953.58500000002</v>
          </cell>
          <cell r="C68">
            <v>4293808.2060000002</v>
          </cell>
          <cell r="D68">
            <v>-10.734</v>
          </cell>
        </row>
        <row r="69">
          <cell r="A69">
            <v>453</v>
          </cell>
          <cell r="B69">
            <v>493948.53100000002</v>
          </cell>
          <cell r="C69">
            <v>4293811.6229999997</v>
          </cell>
          <cell r="D69">
            <v>-13.484999999999999</v>
          </cell>
        </row>
        <row r="70">
          <cell r="A70">
            <v>454</v>
          </cell>
          <cell r="B70">
            <v>493943.48599999998</v>
          </cell>
          <cell r="C70">
            <v>4293815.0329999998</v>
          </cell>
          <cell r="D70">
            <v>-16.754999999999999</v>
          </cell>
        </row>
        <row r="71">
          <cell r="A71">
            <v>455</v>
          </cell>
          <cell r="B71">
            <v>493966.65399999998</v>
          </cell>
          <cell r="C71">
            <v>4293794.8810000001</v>
          </cell>
          <cell r="D71">
            <v>-4.173</v>
          </cell>
        </row>
        <row r="72">
          <cell r="A72">
            <v>456</v>
          </cell>
          <cell r="B72">
            <v>493941.40299999999</v>
          </cell>
          <cell r="C72">
            <v>4293811.9519999996</v>
          </cell>
          <cell r="D72">
            <v>-16.768999999999998</v>
          </cell>
        </row>
        <row r="73">
          <cell r="A73">
            <v>457</v>
          </cell>
          <cell r="B73">
            <v>493964.57</v>
          </cell>
          <cell r="C73">
            <v>4293791.7989999996</v>
          </cell>
          <cell r="D73">
            <v>-4.4640000000000004</v>
          </cell>
        </row>
        <row r="74">
          <cell r="A74">
            <v>458</v>
          </cell>
          <cell r="B74">
            <v>493959.52500000002</v>
          </cell>
          <cell r="C74">
            <v>4293795.21</v>
          </cell>
          <cell r="D74">
            <v>-4.4660000000000002</v>
          </cell>
        </row>
        <row r="75">
          <cell r="A75">
            <v>459</v>
          </cell>
          <cell r="B75">
            <v>493954.47100000002</v>
          </cell>
          <cell r="C75">
            <v>4293798.6260000002</v>
          </cell>
          <cell r="D75">
            <v>-9.0589999999999993</v>
          </cell>
        </row>
        <row r="76">
          <cell r="A76">
            <v>460</v>
          </cell>
          <cell r="B76">
            <v>493949.41800000001</v>
          </cell>
          <cell r="C76">
            <v>4293802.0429999996</v>
          </cell>
          <cell r="D76">
            <v>-9.8070000000000004</v>
          </cell>
        </row>
        <row r="77">
          <cell r="A77">
            <v>461</v>
          </cell>
          <cell r="B77">
            <v>493944.364</v>
          </cell>
          <cell r="C77">
            <v>4293805.4589999998</v>
          </cell>
          <cell r="D77">
            <v>-13.669</v>
          </cell>
        </row>
        <row r="78">
          <cell r="A78">
            <v>462</v>
          </cell>
          <cell r="B78">
            <v>493939.31900000002</v>
          </cell>
          <cell r="C78">
            <v>4293808.87</v>
          </cell>
          <cell r="D78">
            <v>-16.693999999999999</v>
          </cell>
        </row>
        <row r="79">
          <cell r="A79">
            <v>463</v>
          </cell>
          <cell r="B79">
            <v>493962.48700000002</v>
          </cell>
          <cell r="C79">
            <v>4293788.7170000002</v>
          </cell>
          <cell r="D79">
            <v>-4.72</v>
          </cell>
        </row>
        <row r="80">
          <cell r="A80">
            <v>464</v>
          </cell>
          <cell r="B80">
            <v>493937.23599999998</v>
          </cell>
          <cell r="C80">
            <v>4293805.7879999997</v>
          </cell>
          <cell r="D80">
            <v>-16.744</v>
          </cell>
        </row>
        <row r="81">
          <cell r="A81">
            <v>465</v>
          </cell>
          <cell r="B81">
            <v>493960.40299999999</v>
          </cell>
          <cell r="C81">
            <v>4293785.6349999998</v>
          </cell>
          <cell r="D81">
            <v>-4.6630000000000003</v>
          </cell>
        </row>
        <row r="82">
          <cell r="A82">
            <v>466</v>
          </cell>
          <cell r="B82">
            <v>493955.35800000001</v>
          </cell>
          <cell r="C82">
            <v>4293789.0460000001</v>
          </cell>
          <cell r="D82">
            <v>-4.532</v>
          </cell>
        </row>
        <row r="83">
          <cell r="A83">
            <v>467</v>
          </cell>
          <cell r="B83">
            <v>493950.304</v>
          </cell>
          <cell r="C83">
            <v>4293792.4620000003</v>
          </cell>
          <cell r="D83">
            <v>-8.891</v>
          </cell>
        </row>
        <row r="84">
          <cell r="A84">
            <v>468</v>
          </cell>
          <cell r="B84">
            <v>493945.25099999999</v>
          </cell>
          <cell r="C84">
            <v>4293795.8789999997</v>
          </cell>
          <cell r="D84">
            <v>-9.7240000000000002</v>
          </cell>
        </row>
        <row r="85">
          <cell r="A85">
            <v>469</v>
          </cell>
          <cell r="B85">
            <v>493940.19699999999</v>
          </cell>
          <cell r="C85">
            <v>4293799.2949999999</v>
          </cell>
          <cell r="D85">
            <v>-13.627000000000001</v>
          </cell>
        </row>
        <row r="86">
          <cell r="A86">
            <v>470</v>
          </cell>
          <cell r="B86">
            <v>493935.152</v>
          </cell>
          <cell r="C86">
            <v>4293802.7060000002</v>
          </cell>
          <cell r="D86">
            <v>-16.648</v>
          </cell>
        </row>
        <row r="87">
          <cell r="A87">
            <v>471</v>
          </cell>
          <cell r="B87">
            <v>493958.32</v>
          </cell>
          <cell r="C87">
            <v>4293782.5530000003</v>
          </cell>
          <cell r="D87">
            <v>-4.6150000000000002</v>
          </cell>
        </row>
        <row r="88">
          <cell r="A88">
            <v>472</v>
          </cell>
          <cell r="B88">
            <v>493933.06900000002</v>
          </cell>
          <cell r="C88">
            <v>4293799.6239999998</v>
          </cell>
          <cell r="D88">
            <v>-16.652999999999999</v>
          </cell>
        </row>
        <row r="89">
          <cell r="A89">
            <v>473</v>
          </cell>
          <cell r="B89">
            <v>493956.23599999998</v>
          </cell>
          <cell r="C89">
            <v>4293779.4720000001</v>
          </cell>
          <cell r="D89">
            <v>-4.6239999999999997</v>
          </cell>
        </row>
        <row r="90">
          <cell r="A90">
            <v>474</v>
          </cell>
          <cell r="B90">
            <v>493951.19099999999</v>
          </cell>
          <cell r="C90">
            <v>4293782.8820000002</v>
          </cell>
          <cell r="D90">
            <v>-5.6020000000000003</v>
          </cell>
        </row>
        <row r="91">
          <cell r="A91">
            <v>475</v>
          </cell>
          <cell r="B91">
            <v>493946.13699999999</v>
          </cell>
          <cell r="C91">
            <v>4293786.2989999996</v>
          </cell>
          <cell r="D91">
            <v>-8.6709999999999994</v>
          </cell>
        </row>
        <row r="92">
          <cell r="A92">
            <v>476</v>
          </cell>
          <cell r="B92">
            <v>493941.08399999997</v>
          </cell>
          <cell r="C92">
            <v>4293789.7149999999</v>
          </cell>
          <cell r="D92">
            <v>-9.6539999999999999</v>
          </cell>
        </row>
        <row r="93">
          <cell r="A93">
            <v>477</v>
          </cell>
          <cell r="B93">
            <v>493936.03</v>
          </cell>
          <cell r="C93">
            <v>4293793.1320000002</v>
          </cell>
          <cell r="D93">
            <v>-13.494999999999999</v>
          </cell>
        </row>
        <row r="94">
          <cell r="A94">
            <v>478</v>
          </cell>
          <cell r="B94">
            <v>493930.98499999999</v>
          </cell>
          <cell r="C94">
            <v>4293796.5429999996</v>
          </cell>
          <cell r="D94">
            <v>-16.655000000000001</v>
          </cell>
        </row>
        <row r="95">
          <cell r="A95">
            <v>479</v>
          </cell>
          <cell r="B95">
            <v>493954.10800000001</v>
          </cell>
          <cell r="C95">
            <v>4293776.324</v>
          </cell>
          <cell r="D95">
            <v>-4.63</v>
          </cell>
        </row>
        <row r="96">
          <cell r="A96">
            <v>480</v>
          </cell>
          <cell r="B96">
            <v>493949.06300000002</v>
          </cell>
          <cell r="C96">
            <v>4293779.7340000002</v>
          </cell>
          <cell r="D96">
            <v>-6.7039999999999997</v>
          </cell>
        </row>
        <row r="97">
          <cell r="A97">
            <v>481</v>
          </cell>
          <cell r="B97">
            <v>493944.00900000002</v>
          </cell>
          <cell r="C97">
            <v>4293783.1509999996</v>
          </cell>
          <cell r="D97">
            <v>-8.7550000000000008</v>
          </cell>
        </row>
        <row r="98">
          <cell r="A98">
            <v>482</v>
          </cell>
          <cell r="B98">
            <v>493938.95600000001</v>
          </cell>
          <cell r="C98">
            <v>4293786.5669999998</v>
          </cell>
          <cell r="D98">
            <v>-9.3699999999999992</v>
          </cell>
        </row>
        <row r="99">
          <cell r="A99">
            <v>483</v>
          </cell>
          <cell r="B99">
            <v>493933.902</v>
          </cell>
          <cell r="C99">
            <v>4293789.9840000002</v>
          </cell>
          <cell r="D99">
            <v>-14.742000000000001</v>
          </cell>
        </row>
        <row r="100">
          <cell r="A100">
            <v>484</v>
          </cell>
          <cell r="B100">
            <v>493928.85700000002</v>
          </cell>
          <cell r="C100">
            <v>4293793.3940000003</v>
          </cell>
          <cell r="D100">
            <v>-16.658999999999999</v>
          </cell>
        </row>
        <row r="101">
          <cell r="A101">
            <v>485</v>
          </cell>
          <cell r="B101">
            <v>493952.02399999998</v>
          </cell>
          <cell r="C101">
            <v>4293773.2419999996</v>
          </cell>
          <cell r="D101">
            <v>-4.8330000000000002</v>
          </cell>
        </row>
        <row r="102">
          <cell r="A102">
            <v>486</v>
          </cell>
          <cell r="B102">
            <v>493926.77299999999</v>
          </cell>
          <cell r="C102">
            <v>4293790.3130000001</v>
          </cell>
          <cell r="D102">
            <v>-16.584</v>
          </cell>
        </row>
        <row r="103">
          <cell r="A103">
            <v>487</v>
          </cell>
          <cell r="B103">
            <v>493949.94099999999</v>
          </cell>
          <cell r="C103">
            <v>4293770.16</v>
          </cell>
          <cell r="D103">
            <v>-4.7729999999999997</v>
          </cell>
        </row>
        <row r="104">
          <cell r="A104">
            <v>488</v>
          </cell>
          <cell r="B104">
            <v>493944.89600000001</v>
          </cell>
          <cell r="C104">
            <v>4293773.5710000005</v>
          </cell>
          <cell r="D104">
            <v>-6.8230000000000004</v>
          </cell>
        </row>
        <row r="105">
          <cell r="A105">
            <v>489</v>
          </cell>
          <cell r="B105">
            <v>493939.842</v>
          </cell>
          <cell r="C105">
            <v>4293776.9869999997</v>
          </cell>
          <cell r="D105">
            <v>-8.8059999999999992</v>
          </cell>
        </row>
        <row r="106">
          <cell r="A106">
            <v>490</v>
          </cell>
          <cell r="B106">
            <v>493934.78899999999</v>
          </cell>
          <cell r="C106">
            <v>4293780.4040000001</v>
          </cell>
          <cell r="D106">
            <v>-9.2370000000000001</v>
          </cell>
        </row>
        <row r="107">
          <cell r="A107">
            <v>491</v>
          </cell>
          <cell r="B107">
            <v>493929.73499999999</v>
          </cell>
          <cell r="C107">
            <v>4293783.82</v>
          </cell>
          <cell r="D107">
            <v>-14.47</v>
          </cell>
        </row>
        <row r="108">
          <cell r="A108">
            <v>492</v>
          </cell>
          <cell r="B108">
            <v>493924.69</v>
          </cell>
          <cell r="C108">
            <v>4293787.2309999997</v>
          </cell>
          <cell r="D108">
            <v>-16.533999999999999</v>
          </cell>
        </row>
        <row r="109">
          <cell r="A109">
            <v>493</v>
          </cell>
          <cell r="B109">
            <v>493947.85800000001</v>
          </cell>
          <cell r="C109">
            <v>4293767.0779999997</v>
          </cell>
          <cell r="D109">
            <v>-4.9119999999999999</v>
          </cell>
        </row>
        <row r="110">
          <cell r="A110">
            <v>494</v>
          </cell>
          <cell r="B110">
            <v>493922.60700000002</v>
          </cell>
          <cell r="C110">
            <v>4293784.1490000002</v>
          </cell>
          <cell r="D110">
            <v>-16.567</v>
          </cell>
        </row>
        <row r="111">
          <cell r="A111">
            <v>495</v>
          </cell>
          <cell r="B111">
            <v>493945.77399999998</v>
          </cell>
          <cell r="C111">
            <v>4293763.9960000003</v>
          </cell>
          <cell r="D111">
            <v>-5.0570000000000004</v>
          </cell>
        </row>
        <row r="112">
          <cell r="A112">
            <v>496</v>
          </cell>
          <cell r="B112">
            <v>493940.72899999999</v>
          </cell>
          <cell r="C112">
            <v>4293767.4069999997</v>
          </cell>
          <cell r="D112">
            <v>-6.4889999999999999</v>
          </cell>
        </row>
        <row r="113">
          <cell r="A113">
            <v>497</v>
          </cell>
          <cell r="B113">
            <v>493935.67499999999</v>
          </cell>
          <cell r="C113">
            <v>4293770.824</v>
          </cell>
          <cell r="D113">
            <v>-8.4649999999999999</v>
          </cell>
        </row>
        <row r="114">
          <cell r="A114">
            <v>498</v>
          </cell>
          <cell r="B114">
            <v>493930.62199999997</v>
          </cell>
          <cell r="C114">
            <v>4293774.24</v>
          </cell>
          <cell r="D114">
            <v>-9.2100000000000009</v>
          </cell>
        </row>
        <row r="115">
          <cell r="A115">
            <v>499</v>
          </cell>
          <cell r="B115">
            <v>493925.56800000003</v>
          </cell>
          <cell r="C115">
            <v>4293777.6560000004</v>
          </cell>
          <cell r="D115">
            <v>-13.099</v>
          </cell>
        </row>
        <row r="116">
          <cell r="A116">
            <v>500</v>
          </cell>
          <cell r="B116">
            <v>493920.52299999999</v>
          </cell>
          <cell r="C116">
            <v>4293781.0669999998</v>
          </cell>
          <cell r="D116">
            <v>-16.405000000000001</v>
          </cell>
        </row>
        <row r="117">
          <cell r="A117">
            <v>501</v>
          </cell>
          <cell r="B117">
            <v>493943.69099999999</v>
          </cell>
          <cell r="C117">
            <v>4293760.9139999999</v>
          </cell>
          <cell r="D117">
            <v>-5.1959999999999997</v>
          </cell>
        </row>
        <row r="118">
          <cell r="A118">
            <v>502</v>
          </cell>
          <cell r="B118">
            <v>493918.44</v>
          </cell>
          <cell r="C118">
            <v>4293777.9850000003</v>
          </cell>
          <cell r="D118">
            <v>-16.047000000000001</v>
          </cell>
        </row>
        <row r="119">
          <cell r="A119">
            <v>503</v>
          </cell>
          <cell r="B119">
            <v>493941.60700000002</v>
          </cell>
          <cell r="C119">
            <v>4293757.8329999996</v>
          </cell>
          <cell r="D119">
            <v>-5.3719999999999999</v>
          </cell>
        </row>
        <row r="120">
          <cell r="A120">
            <v>504</v>
          </cell>
          <cell r="B120">
            <v>493936.56199999998</v>
          </cell>
          <cell r="C120">
            <v>4293761.2429999998</v>
          </cell>
          <cell r="D120">
            <v>-6.2690000000000001</v>
          </cell>
        </row>
        <row r="121">
          <cell r="A121">
            <v>505</v>
          </cell>
          <cell r="B121">
            <v>493931.50799999997</v>
          </cell>
          <cell r="C121">
            <v>4293764.66</v>
          </cell>
          <cell r="D121">
            <v>-8.0269999999999992</v>
          </cell>
        </row>
        <row r="122">
          <cell r="A122">
            <v>506</v>
          </cell>
          <cell r="B122">
            <v>493926.45500000002</v>
          </cell>
          <cell r="C122">
            <v>4293768.0760000004</v>
          </cell>
          <cell r="D122">
            <v>-9.2539999999999996</v>
          </cell>
        </row>
        <row r="123">
          <cell r="A123">
            <v>507</v>
          </cell>
          <cell r="B123">
            <v>493921.40100000001</v>
          </cell>
          <cell r="C123">
            <v>4293771.4929999998</v>
          </cell>
          <cell r="D123">
            <v>-12.465999999999999</v>
          </cell>
        </row>
        <row r="124">
          <cell r="A124">
            <v>508</v>
          </cell>
          <cell r="B124">
            <v>493916.35600000003</v>
          </cell>
          <cell r="C124">
            <v>4293774.9040000001</v>
          </cell>
          <cell r="D124">
            <v>-16.044</v>
          </cell>
        </row>
        <row r="125">
          <cell r="A125">
            <v>509</v>
          </cell>
          <cell r="B125">
            <v>493939.52399999998</v>
          </cell>
          <cell r="C125">
            <v>4293754.7510000002</v>
          </cell>
          <cell r="D125">
            <v>-5.5010000000000003</v>
          </cell>
        </row>
        <row r="126">
          <cell r="A126">
            <v>510</v>
          </cell>
          <cell r="B126">
            <v>493914.27299999999</v>
          </cell>
          <cell r="C126">
            <v>4293771.8219999997</v>
          </cell>
          <cell r="D126">
            <v>-16.059999999999999</v>
          </cell>
        </row>
        <row r="127">
          <cell r="A127">
            <v>511</v>
          </cell>
          <cell r="B127">
            <v>493937.44</v>
          </cell>
          <cell r="C127">
            <v>4293751.6689999998</v>
          </cell>
          <cell r="D127">
            <v>-5.367</v>
          </cell>
        </row>
        <row r="128">
          <cell r="A128">
            <v>512</v>
          </cell>
          <cell r="B128">
            <v>493932.39500000002</v>
          </cell>
          <cell r="C128">
            <v>4293755.08</v>
          </cell>
          <cell r="D128">
            <v>-5.59</v>
          </cell>
        </row>
        <row r="129">
          <cell r="A129">
            <v>513</v>
          </cell>
          <cell r="B129">
            <v>493927.34100000001</v>
          </cell>
          <cell r="C129">
            <v>4293758.4960000003</v>
          </cell>
          <cell r="D129">
            <v>-8.0380000000000003</v>
          </cell>
        </row>
        <row r="130">
          <cell r="A130">
            <v>514</v>
          </cell>
          <cell r="B130">
            <v>493922.288</v>
          </cell>
          <cell r="C130">
            <v>4293761.9129999997</v>
          </cell>
          <cell r="D130">
            <v>-9.1839999999999993</v>
          </cell>
        </row>
        <row r="131">
          <cell r="A131">
            <v>515</v>
          </cell>
          <cell r="B131">
            <v>493917.234</v>
          </cell>
          <cell r="C131">
            <v>4293765.3289999999</v>
          </cell>
          <cell r="D131">
            <v>-12.897</v>
          </cell>
        </row>
        <row r="132">
          <cell r="A132">
            <v>516</v>
          </cell>
          <cell r="B132">
            <v>493912.18900000001</v>
          </cell>
          <cell r="C132">
            <v>4293768.74</v>
          </cell>
          <cell r="D132">
            <v>-16.088999999999999</v>
          </cell>
        </row>
        <row r="133">
          <cell r="A133">
            <v>517</v>
          </cell>
          <cell r="B133">
            <v>493935.35700000002</v>
          </cell>
          <cell r="C133">
            <v>4293748.5870000003</v>
          </cell>
          <cell r="D133">
            <v>-5.3010000000000002</v>
          </cell>
        </row>
        <row r="134">
          <cell r="A134">
            <v>518</v>
          </cell>
          <cell r="B134">
            <v>493910.10600000003</v>
          </cell>
          <cell r="C134">
            <v>4293765.6579999998</v>
          </cell>
          <cell r="D134">
            <v>-16.082999999999998</v>
          </cell>
        </row>
        <row r="135">
          <cell r="A135">
            <v>519</v>
          </cell>
          <cell r="B135">
            <v>493933.27299999999</v>
          </cell>
          <cell r="C135">
            <v>4293745.5049999999</v>
          </cell>
          <cell r="D135">
            <v>-5.19</v>
          </cell>
        </row>
        <row r="136">
          <cell r="A136">
            <v>520</v>
          </cell>
          <cell r="B136">
            <v>493928.228</v>
          </cell>
          <cell r="C136">
            <v>4293748.9160000002</v>
          </cell>
          <cell r="D136">
            <v>-5.609</v>
          </cell>
        </row>
        <row r="137">
          <cell r="A137">
            <v>521</v>
          </cell>
          <cell r="B137">
            <v>493923.17499999999</v>
          </cell>
          <cell r="C137">
            <v>4293752.3329999996</v>
          </cell>
          <cell r="D137">
            <v>-7.8769999999999998</v>
          </cell>
        </row>
        <row r="138">
          <cell r="A138">
            <v>522</v>
          </cell>
          <cell r="B138">
            <v>493918.12099999998</v>
          </cell>
          <cell r="C138">
            <v>4293755.7489999998</v>
          </cell>
          <cell r="D138">
            <v>-9.18</v>
          </cell>
        </row>
        <row r="139">
          <cell r="A139">
            <v>523</v>
          </cell>
          <cell r="B139">
            <v>493913.06800000003</v>
          </cell>
          <cell r="C139">
            <v>4293759.165</v>
          </cell>
          <cell r="D139">
            <v>-12.712</v>
          </cell>
        </row>
        <row r="140">
          <cell r="A140">
            <v>524</v>
          </cell>
          <cell r="B140">
            <v>493908.022</v>
          </cell>
          <cell r="C140">
            <v>4293762.5760000004</v>
          </cell>
          <cell r="D140">
            <v>-16.071999999999999</v>
          </cell>
        </row>
        <row r="141">
          <cell r="A141">
            <v>525</v>
          </cell>
          <cell r="B141">
            <v>493931.19</v>
          </cell>
          <cell r="C141">
            <v>4293742.4239999996</v>
          </cell>
          <cell r="D141">
            <v>-5.1059999999999999</v>
          </cell>
        </row>
        <row r="142">
          <cell r="A142">
            <v>526</v>
          </cell>
          <cell r="B142">
            <v>493905.93900000001</v>
          </cell>
          <cell r="C142">
            <v>4293759.4950000001</v>
          </cell>
          <cell r="D142">
            <v>-16.11</v>
          </cell>
        </row>
        <row r="143">
          <cell r="A143">
            <v>527</v>
          </cell>
          <cell r="B143">
            <v>493929.10600000003</v>
          </cell>
          <cell r="C143">
            <v>4293739.3420000002</v>
          </cell>
          <cell r="D143">
            <v>-5.2119999999999997</v>
          </cell>
        </row>
        <row r="144">
          <cell r="A144">
            <v>528</v>
          </cell>
          <cell r="B144">
            <v>493924.06099999999</v>
          </cell>
          <cell r="C144">
            <v>4293742.7529999996</v>
          </cell>
          <cell r="D144">
            <v>-5.5220000000000002</v>
          </cell>
        </row>
        <row r="145">
          <cell r="A145">
            <v>529</v>
          </cell>
          <cell r="B145">
            <v>493919.00799999997</v>
          </cell>
          <cell r="C145">
            <v>4293746.1689999998</v>
          </cell>
          <cell r="D145">
            <v>-7.9329999999999998</v>
          </cell>
        </row>
        <row r="146">
          <cell r="A146">
            <v>530</v>
          </cell>
          <cell r="B146">
            <v>493913.95400000003</v>
          </cell>
          <cell r="C146">
            <v>4293749.585</v>
          </cell>
          <cell r="D146">
            <v>-9.141</v>
          </cell>
        </row>
        <row r="147">
          <cell r="A147">
            <v>531</v>
          </cell>
          <cell r="B147">
            <v>493908.90100000001</v>
          </cell>
          <cell r="C147">
            <v>4293753.0020000003</v>
          </cell>
          <cell r="D147">
            <v>-13.019</v>
          </cell>
        </row>
        <row r="148">
          <cell r="A148">
            <v>532</v>
          </cell>
          <cell r="B148">
            <v>493903.85499999998</v>
          </cell>
          <cell r="C148">
            <v>4293756.4129999997</v>
          </cell>
          <cell r="D148">
            <v>-16.303999999999998</v>
          </cell>
        </row>
        <row r="149">
          <cell r="A149">
            <v>533</v>
          </cell>
          <cell r="B149">
            <v>493927.02299999999</v>
          </cell>
          <cell r="C149">
            <v>4293736.26</v>
          </cell>
          <cell r="D149">
            <v>-5.258</v>
          </cell>
        </row>
        <row r="150">
          <cell r="A150">
            <v>534</v>
          </cell>
          <cell r="B150">
            <v>493901.772</v>
          </cell>
          <cell r="C150">
            <v>4293753.3310000002</v>
          </cell>
          <cell r="D150">
            <v>-16.25</v>
          </cell>
        </row>
        <row r="151">
          <cell r="A151">
            <v>535</v>
          </cell>
          <cell r="B151">
            <v>493924.93900000001</v>
          </cell>
          <cell r="C151">
            <v>4293733.1780000003</v>
          </cell>
          <cell r="D151">
            <v>-5.343</v>
          </cell>
        </row>
        <row r="152">
          <cell r="A152">
            <v>536</v>
          </cell>
          <cell r="B152">
            <v>493919.89399999997</v>
          </cell>
          <cell r="C152">
            <v>4293736.5889999997</v>
          </cell>
          <cell r="D152">
            <v>-5.633</v>
          </cell>
        </row>
        <row r="153">
          <cell r="A153">
            <v>537</v>
          </cell>
          <cell r="B153">
            <v>493914.84100000001</v>
          </cell>
          <cell r="C153">
            <v>4293740.0049999999</v>
          </cell>
          <cell r="D153">
            <v>-7.8979999999999997</v>
          </cell>
        </row>
        <row r="154">
          <cell r="A154">
            <v>538</v>
          </cell>
          <cell r="B154">
            <v>493909.78700000001</v>
          </cell>
          <cell r="C154">
            <v>4293743.4220000003</v>
          </cell>
          <cell r="D154">
            <v>-9.0299999999999994</v>
          </cell>
        </row>
        <row r="155">
          <cell r="A155">
            <v>539</v>
          </cell>
          <cell r="B155">
            <v>493904.734</v>
          </cell>
          <cell r="C155">
            <v>4293746.8380000005</v>
          </cell>
          <cell r="D155">
            <v>-12.706</v>
          </cell>
        </row>
        <row r="156">
          <cell r="A156">
            <v>540</v>
          </cell>
          <cell r="B156">
            <v>493899.68800000002</v>
          </cell>
          <cell r="C156">
            <v>4293750.2489999998</v>
          </cell>
          <cell r="D156">
            <v>-16.285</v>
          </cell>
        </row>
        <row r="157">
          <cell r="A157">
            <v>541</v>
          </cell>
          <cell r="B157">
            <v>493922.85600000003</v>
          </cell>
          <cell r="C157">
            <v>4293730.0959999999</v>
          </cell>
          <cell r="D157">
            <v>-5.5279999999999996</v>
          </cell>
        </row>
        <row r="158">
          <cell r="A158">
            <v>542</v>
          </cell>
          <cell r="B158">
            <v>493897.60499999998</v>
          </cell>
          <cell r="C158">
            <v>4293747.1670000004</v>
          </cell>
          <cell r="D158">
            <v>-16.381</v>
          </cell>
        </row>
        <row r="159">
          <cell r="A159">
            <v>543</v>
          </cell>
          <cell r="B159">
            <v>493920.77299999999</v>
          </cell>
          <cell r="C159">
            <v>4293727.0149999997</v>
          </cell>
          <cell r="D159">
            <v>-5.7030000000000003</v>
          </cell>
        </row>
        <row r="160">
          <cell r="A160">
            <v>544</v>
          </cell>
          <cell r="B160">
            <v>493915.72700000001</v>
          </cell>
          <cell r="C160">
            <v>4293730.4249999998</v>
          </cell>
          <cell r="D160">
            <v>-5.6159999999999997</v>
          </cell>
        </row>
        <row r="161">
          <cell r="A161">
            <v>545</v>
          </cell>
          <cell r="B161">
            <v>493910.674</v>
          </cell>
          <cell r="C161">
            <v>4293733.8420000002</v>
          </cell>
          <cell r="D161">
            <v>-8.0289999999999999</v>
          </cell>
        </row>
        <row r="162">
          <cell r="A162">
            <v>546</v>
          </cell>
          <cell r="B162">
            <v>493905.62</v>
          </cell>
          <cell r="C162">
            <v>4293737.2580000004</v>
          </cell>
          <cell r="D162">
            <v>-9.1769999999999996</v>
          </cell>
        </row>
        <row r="163">
          <cell r="A163">
            <v>547</v>
          </cell>
          <cell r="B163">
            <v>493900.56699999998</v>
          </cell>
          <cell r="C163">
            <v>4293740.6749999998</v>
          </cell>
          <cell r="D163">
            <v>-12.707000000000001</v>
          </cell>
        </row>
        <row r="164">
          <cell r="A164">
            <v>548</v>
          </cell>
          <cell r="B164">
            <v>493895.522</v>
          </cell>
          <cell r="C164">
            <v>4293744.085</v>
          </cell>
          <cell r="D164">
            <v>-16.251000000000001</v>
          </cell>
        </row>
        <row r="165">
          <cell r="A165">
            <v>549</v>
          </cell>
          <cell r="B165">
            <v>493918.68900000001</v>
          </cell>
          <cell r="C165">
            <v>4293723.9330000002</v>
          </cell>
          <cell r="D165">
            <v>-5.7919999999999998</v>
          </cell>
        </row>
        <row r="166">
          <cell r="A166">
            <v>550</v>
          </cell>
          <cell r="B166">
            <v>493893.43800000002</v>
          </cell>
          <cell r="C166">
            <v>4293741.0039999997</v>
          </cell>
          <cell r="D166">
            <v>-16.251999999999999</v>
          </cell>
        </row>
        <row r="167">
          <cell r="A167">
            <v>551</v>
          </cell>
          <cell r="B167">
            <v>493916.60600000003</v>
          </cell>
          <cell r="C167">
            <v>4293720.8509999998</v>
          </cell>
          <cell r="D167">
            <v>-5.8810000000000002</v>
          </cell>
        </row>
        <row r="168">
          <cell r="A168">
            <v>552</v>
          </cell>
          <cell r="B168">
            <v>493911.56</v>
          </cell>
          <cell r="C168">
            <v>4293724.2620000001</v>
          </cell>
          <cell r="D168">
            <v>-5.2640000000000002</v>
          </cell>
        </row>
        <row r="169">
          <cell r="A169">
            <v>553</v>
          </cell>
          <cell r="B169">
            <v>493906.50699999998</v>
          </cell>
          <cell r="C169">
            <v>4293727.6780000003</v>
          </cell>
          <cell r="D169">
            <v>-8.17</v>
          </cell>
        </row>
        <row r="170">
          <cell r="A170">
            <v>554</v>
          </cell>
          <cell r="B170">
            <v>493901.45299999998</v>
          </cell>
          <cell r="C170">
            <v>4293731.0949999997</v>
          </cell>
          <cell r="D170">
            <v>-9.4390000000000001</v>
          </cell>
        </row>
        <row r="171">
          <cell r="A171">
            <v>555</v>
          </cell>
          <cell r="B171">
            <v>493896.4</v>
          </cell>
          <cell r="C171">
            <v>4293734.5109999999</v>
          </cell>
          <cell r="D171">
            <v>-13.05</v>
          </cell>
        </row>
        <row r="172">
          <cell r="A172">
            <v>556</v>
          </cell>
          <cell r="B172">
            <v>493891.35499999998</v>
          </cell>
          <cell r="C172">
            <v>4293737.9220000003</v>
          </cell>
          <cell r="D172">
            <v>-16.411999999999999</v>
          </cell>
        </row>
        <row r="173">
          <cell r="A173">
            <v>557</v>
          </cell>
          <cell r="B173">
            <v>493914.522</v>
          </cell>
          <cell r="C173">
            <v>4293717.7690000003</v>
          </cell>
          <cell r="D173">
            <v>-5.9429999999999996</v>
          </cell>
        </row>
        <row r="174">
          <cell r="A174">
            <v>558</v>
          </cell>
          <cell r="B174">
            <v>493889.27100000001</v>
          </cell>
          <cell r="C174">
            <v>4293734.84</v>
          </cell>
          <cell r="D174">
            <v>-16.427</v>
          </cell>
        </row>
        <row r="175">
          <cell r="A175">
            <v>559</v>
          </cell>
          <cell r="B175">
            <v>493912.43900000001</v>
          </cell>
          <cell r="C175">
            <v>4293714.6869999999</v>
          </cell>
          <cell r="D175">
            <v>-5.7039999999999997</v>
          </cell>
        </row>
        <row r="176">
          <cell r="A176">
            <v>560</v>
          </cell>
          <cell r="B176">
            <v>493907.39299999998</v>
          </cell>
          <cell r="C176">
            <v>4293718.0980000002</v>
          </cell>
          <cell r="D176">
            <v>-5.8689999999999998</v>
          </cell>
        </row>
        <row r="177">
          <cell r="A177">
            <v>561</v>
          </cell>
          <cell r="B177">
            <v>493902.34</v>
          </cell>
          <cell r="C177">
            <v>4293721.5149999997</v>
          </cell>
          <cell r="D177">
            <v>-7.9039999999999999</v>
          </cell>
        </row>
        <row r="178">
          <cell r="A178">
            <v>562</v>
          </cell>
          <cell r="B178">
            <v>493897.28600000002</v>
          </cell>
          <cell r="C178">
            <v>4293724.9309999999</v>
          </cell>
          <cell r="D178">
            <v>-9.2530000000000001</v>
          </cell>
        </row>
        <row r="179">
          <cell r="A179">
            <v>563</v>
          </cell>
          <cell r="B179">
            <v>493892.23300000001</v>
          </cell>
          <cell r="C179">
            <v>4293728.3470000001</v>
          </cell>
          <cell r="D179">
            <v>-12.91</v>
          </cell>
        </row>
        <row r="180">
          <cell r="A180">
            <v>564</v>
          </cell>
          <cell r="B180">
            <v>493887.18800000002</v>
          </cell>
          <cell r="C180">
            <v>4293731.7580000004</v>
          </cell>
          <cell r="D180">
            <v>-16.513000000000002</v>
          </cell>
        </row>
        <row r="181">
          <cell r="A181">
            <v>565</v>
          </cell>
          <cell r="B181">
            <v>493910.35499999998</v>
          </cell>
          <cell r="C181">
            <v>4293711.6050000004</v>
          </cell>
          <cell r="D181">
            <v>-5.7089999999999996</v>
          </cell>
        </row>
        <row r="182">
          <cell r="A182">
            <v>566</v>
          </cell>
          <cell r="B182">
            <v>493885.10399999999</v>
          </cell>
          <cell r="C182">
            <v>4293728.676</v>
          </cell>
          <cell r="D182">
            <v>-16.516999999999999</v>
          </cell>
        </row>
        <row r="183">
          <cell r="A183">
            <v>567</v>
          </cell>
          <cell r="B183">
            <v>493908.272</v>
          </cell>
          <cell r="C183">
            <v>4293708.5240000002</v>
          </cell>
          <cell r="D183">
            <v>-5.7069999999999999</v>
          </cell>
        </row>
        <row r="184">
          <cell r="A184">
            <v>568</v>
          </cell>
          <cell r="B184">
            <v>493903.22700000001</v>
          </cell>
          <cell r="C184">
            <v>4293711.9340000004</v>
          </cell>
          <cell r="D184">
            <v>-5.4660000000000002</v>
          </cell>
        </row>
        <row r="185">
          <cell r="A185">
            <v>569</v>
          </cell>
          <cell r="B185">
            <v>493898.17300000001</v>
          </cell>
          <cell r="C185">
            <v>4293715.3509999998</v>
          </cell>
          <cell r="D185">
            <v>-7.8810000000000002</v>
          </cell>
        </row>
        <row r="186">
          <cell r="A186">
            <v>570</v>
          </cell>
          <cell r="B186">
            <v>493893.12</v>
          </cell>
          <cell r="C186">
            <v>4293718.767</v>
          </cell>
          <cell r="D186">
            <v>-9.1639999999999997</v>
          </cell>
        </row>
        <row r="187">
          <cell r="A187">
            <v>571</v>
          </cell>
          <cell r="B187">
            <v>493888.06599999999</v>
          </cell>
          <cell r="C187">
            <v>4293722.1840000004</v>
          </cell>
          <cell r="D187">
            <v>-12.996</v>
          </cell>
        </row>
        <row r="188">
          <cell r="A188">
            <v>572</v>
          </cell>
          <cell r="B188">
            <v>493883.02100000001</v>
          </cell>
          <cell r="C188">
            <v>4293725.5949999997</v>
          </cell>
          <cell r="D188">
            <v>-16.396000000000001</v>
          </cell>
        </row>
        <row r="189">
          <cell r="A189">
            <v>573</v>
          </cell>
          <cell r="B189">
            <v>493906.14299999998</v>
          </cell>
          <cell r="C189">
            <v>4293705.3760000002</v>
          </cell>
          <cell r="D189">
            <v>-5.8259999999999996</v>
          </cell>
        </row>
        <row r="190">
          <cell r="A190">
            <v>574</v>
          </cell>
          <cell r="B190">
            <v>493901.098</v>
          </cell>
          <cell r="C190">
            <v>4293708.7860000003</v>
          </cell>
          <cell r="D190">
            <v>-5.8979999999999997</v>
          </cell>
        </row>
        <row r="191">
          <cell r="A191">
            <v>575</v>
          </cell>
          <cell r="B191">
            <v>493896.04499999998</v>
          </cell>
          <cell r="C191">
            <v>4293712.2029999997</v>
          </cell>
          <cell r="D191">
            <v>-8.0399999999999991</v>
          </cell>
        </row>
        <row r="192">
          <cell r="A192">
            <v>576</v>
          </cell>
          <cell r="B192">
            <v>493890.99099999998</v>
          </cell>
          <cell r="C192">
            <v>4293715.6189999999</v>
          </cell>
          <cell r="D192">
            <v>-9.2650000000000006</v>
          </cell>
        </row>
        <row r="193">
          <cell r="A193">
            <v>577</v>
          </cell>
          <cell r="B193">
            <v>493885.93800000002</v>
          </cell>
          <cell r="C193">
            <v>4293719.0360000003</v>
          </cell>
          <cell r="D193">
            <v>-13.473000000000001</v>
          </cell>
        </row>
        <row r="194">
          <cell r="A194">
            <v>578</v>
          </cell>
          <cell r="B194">
            <v>493880.89299999998</v>
          </cell>
          <cell r="C194">
            <v>4293722.4460000005</v>
          </cell>
          <cell r="D194">
            <v>-16.105</v>
          </cell>
        </row>
        <row r="195">
          <cell r="A195">
            <v>579</v>
          </cell>
          <cell r="B195">
            <v>493904.06</v>
          </cell>
          <cell r="C195">
            <v>4293702.2939999998</v>
          </cell>
          <cell r="D195">
            <v>-6.0970000000000004</v>
          </cell>
        </row>
        <row r="196">
          <cell r="A196">
            <v>580</v>
          </cell>
          <cell r="B196">
            <v>493878.80900000001</v>
          </cell>
          <cell r="C196">
            <v>4293719.3650000002</v>
          </cell>
          <cell r="D196">
            <v>-16.061</v>
          </cell>
        </row>
        <row r="197">
          <cell r="A197">
            <v>581</v>
          </cell>
          <cell r="B197">
            <v>493901.97700000001</v>
          </cell>
          <cell r="C197">
            <v>4293699.2120000003</v>
          </cell>
          <cell r="D197">
            <v>-6.2110000000000003</v>
          </cell>
        </row>
        <row r="198">
          <cell r="A198">
            <v>582</v>
          </cell>
          <cell r="B198">
            <v>493896.93099999998</v>
          </cell>
          <cell r="C198">
            <v>4293702.6229999997</v>
          </cell>
          <cell r="D198">
            <v>-5.93</v>
          </cell>
        </row>
        <row r="199">
          <cell r="A199">
            <v>583</v>
          </cell>
          <cell r="B199">
            <v>493891.87800000003</v>
          </cell>
          <cell r="C199">
            <v>4293706.0389999999</v>
          </cell>
          <cell r="D199">
            <v>-8.1999999999999993</v>
          </cell>
        </row>
        <row r="200">
          <cell r="A200">
            <v>584</v>
          </cell>
          <cell r="B200">
            <v>493886.82400000002</v>
          </cell>
          <cell r="C200">
            <v>4293709.4560000002</v>
          </cell>
          <cell r="D200">
            <v>-9.3729999999999993</v>
          </cell>
        </row>
        <row r="201">
          <cell r="A201">
            <v>585</v>
          </cell>
          <cell r="B201">
            <v>493881.77100000001</v>
          </cell>
          <cell r="C201">
            <v>4293712.8720000004</v>
          </cell>
          <cell r="D201">
            <v>-14.339</v>
          </cell>
        </row>
        <row r="202">
          <cell r="A202">
            <v>586</v>
          </cell>
          <cell r="B202">
            <v>493876.72600000002</v>
          </cell>
          <cell r="C202">
            <v>4293716.2829999998</v>
          </cell>
          <cell r="D202">
            <v>-16.161000000000001</v>
          </cell>
        </row>
        <row r="203">
          <cell r="A203">
            <v>587</v>
          </cell>
          <cell r="B203">
            <v>493899.89299999998</v>
          </cell>
          <cell r="C203">
            <v>4293696.13</v>
          </cell>
          <cell r="D203">
            <v>-6.2770000000000001</v>
          </cell>
        </row>
        <row r="204">
          <cell r="A204">
            <v>588</v>
          </cell>
          <cell r="B204">
            <v>493874.64199999999</v>
          </cell>
          <cell r="C204">
            <v>4293713.2010000004</v>
          </cell>
          <cell r="D204">
            <v>-16.099</v>
          </cell>
        </row>
        <row r="205">
          <cell r="A205">
            <v>589</v>
          </cell>
          <cell r="B205">
            <v>493897.81</v>
          </cell>
          <cell r="C205">
            <v>4293693.0480000004</v>
          </cell>
          <cell r="D205">
            <v>-6.2359999999999998</v>
          </cell>
        </row>
        <row r="206">
          <cell r="A206">
            <v>590</v>
          </cell>
          <cell r="B206">
            <v>493892.76400000002</v>
          </cell>
          <cell r="C206">
            <v>4293696.4589999998</v>
          </cell>
          <cell r="D206">
            <v>-6.2290000000000001</v>
          </cell>
        </row>
        <row r="207">
          <cell r="A207">
            <v>591</v>
          </cell>
          <cell r="B207">
            <v>493887.71100000001</v>
          </cell>
          <cell r="C207">
            <v>4293699.8760000002</v>
          </cell>
          <cell r="D207">
            <v>-8.4489999999999998</v>
          </cell>
        </row>
        <row r="208">
          <cell r="A208">
            <v>592</v>
          </cell>
          <cell r="B208">
            <v>493882.65700000001</v>
          </cell>
          <cell r="C208">
            <v>4293703.2920000004</v>
          </cell>
          <cell r="D208">
            <v>-9.8290000000000006</v>
          </cell>
        </row>
        <row r="209">
          <cell r="A209">
            <v>593</v>
          </cell>
          <cell r="B209">
            <v>493877.60399999999</v>
          </cell>
          <cell r="C209">
            <v>4293706.7079999996</v>
          </cell>
          <cell r="D209">
            <v>-14.404999999999999</v>
          </cell>
        </row>
        <row r="210">
          <cell r="A210">
            <v>594</v>
          </cell>
          <cell r="B210">
            <v>493872.55900000001</v>
          </cell>
          <cell r="C210">
            <v>4293710.1189999999</v>
          </cell>
          <cell r="D210">
            <v>-16.164000000000001</v>
          </cell>
        </row>
        <row r="211">
          <cell r="A211">
            <v>595</v>
          </cell>
          <cell r="B211">
            <v>493895.72600000002</v>
          </cell>
          <cell r="C211">
            <v>4293689.966</v>
          </cell>
          <cell r="D211">
            <v>-6.1589999999999998</v>
          </cell>
        </row>
        <row r="212">
          <cell r="A212">
            <v>596</v>
          </cell>
          <cell r="B212">
            <v>493870.47499999998</v>
          </cell>
          <cell r="C212">
            <v>4293707.0369999995</v>
          </cell>
          <cell r="D212">
            <v>-16.109000000000002</v>
          </cell>
        </row>
        <row r="213">
          <cell r="A213">
            <v>597</v>
          </cell>
          <cell r="B213">
            <v>493893.64299999998</v>
          </cell>
          <cell r="C213">
            <v>4293686.8849999998</v>
          </cell>
          <cell r="D213">
            <v>-6.1769999999999996</v>
          </cell>
        </row>
        <row r="214">
          <cell r="A214">
            <v>598</v>
          </cell>
          <cell r="B214">
            <v>493888.598</v>
          </cell>
          <cell r="C214">
            <v>4293690.2949999999</v>
          </cell>
          <cell r="D214">
            <v>-6.24</v>
          </cell>
        </row>
        <row r="215">
          <cell r="A215">
            <v>599</v>
          </cell>
          <cell r="B215">
            <v>493883.54399999999</v>
          </cell>
          <cell r="C215">
            <v>4293693.7120000003</v>
          </cell>
          <cell r="D215">
            <v>-9.0169999999999995</v>
          </cell>
        </row>
        <row r="216">
          <cell r="A216">
            <v>600</v>
          </cell>
          <cell r="B216">
            <v>493878.49</v>
          </cell>
          <cell r="C216">
            <v>4293697.1279999996</v>
          </cell>
          <cell r="D216">
            <v>-9.9570000000000007</v>
          </cell>
        </row>
        <row r="217">
          <cell r="A217">
            <v>601</v>
          </cell>
          <cell r="B217">
            <v>493873.43699999998</v>
          </cell>
          <cell r="C217">
            <v>4293700.5449999999</v>
          </cell>
          <cell r="D217">
            <v>-15.191000000000001</v>
          </cell>
        </row>
        <row r="218">
          <cell r="A218">
            <v>602</v>
          </cell>
          <cell r="B218">
            <v>493868.39199999999</v>
          </cell>
          <cell r="C218">
            <v>4293703.9560000002</v>
          </cell>
          <cell r="D218">
            <v>-16.190999999999999</v>
          </cell>
        </row>
        <row r="219">
          <cell r="A219">
            <v>603</v>
          </cell>
          <cell r="B219">
            <v>493891.55900000001</v>
          </cell>
          <cell r="C219">
            <v>4293683.8030000003</v>
          </cell>
          <cell r="D219">
            <v>-6.2830000000000004</v>
          </cell>
        </row>
        <row r="220">
          <cell r="A220">
            <v>604</v>
          </cell>
          <cell r="B220">
            <v>493866.30800000002</v>
          </cell>
          <cell r="C220">
            <v>4293700.8739999998</v>
          </cell>
          <cell r="D220">
            <v>-16.123000000000001</v>
          </cell>
        </row>
        <row r="221">
          <cell r="A221">
            <v>605</v>
          </cell>
          <cell r="B221">
            <v>493889.47600000002</v>
          </cell>
          <cell r="C221">
            <v>4293680.7209999999</v>
          </cell>
          <cell r="D221">
            <v>-6.3849999999999998</v>
          </cell>
        </row>
        <row r="222">
          <cell r="A222">
            <v>606</v>
          </cell>
          <cell r="B222">
            <v>493884.43099999998</v>
          </cell>
          <cell r="C222">
            <v>4293684.1320000002</v>
          </cell>
          <cell r="D222">
            <v>-5.8659999999999997</v>
          </cell>
        </row>
        <row r="223">
          <cell r="A223">
            <v>607</v>
          </cell>
          <cell r="B223">
            <v>493879.37699999998</v>
          </cell>
          <cell r="C223">
            <v>4293687.5480000004</v>
          </cell>
          <cell r="D223">
            <v>-9.0380000000000003</v>
          </cell>
        </row>
        <row r="224">
          <cell r="A224">
            <v>608</v>
          </cell>
          <cell r="B224">
            <v>493874.32400000002</v>
          </cell>
          <cell r="C224">
            <v>4293690.9649999999</v>
          </cell>
          <cell r="D224">
            <v>-10.547000000000001</v>
          </cell>
        </row>
        <row r="225">
          <cell r="A225">
            <v>609</v>
          </cell>
          <cell r="B225">
            <v>493869.27</v>
          </cell>
          <cell r="C225">
            <v>4293694.3810000001</v>
          </cell>
          <cell r="D225">
            <v>-13.912000000000001</v>
          </cell>
        </row>
        <row r="226">
          <cell r="A226">
            <v>610</v>
          </cell>
          <cell r="B226">
            <v>493864.22499999998</v>
          </cell>
          <cell r="C226">
            <v>4293697.7920000004</v>
          </cell>
          <cell r="D226">
            <v>-15.965999999999999</v>
          </cell>
        </row>
        <row r="227">
          <cell r="A227">
            <v>611</v>
          </cell>
          <cell r="B227">
            <v>493887.39199999999</v>
          </cell>
          <cell r="C227">
            <v>4293677.6390000004</v>
          </cell>
          <cell r="D227">
            <v>-6.5</v>
          </cell>
        </row>
        <row r="228">
          <cell r="A228">
            <v>612</v>
          </cell>
          <cell r="B228">
            <v>493862.141</v>
          </cell>
          <cell r="C228">
            <v>4293694.71</v>
          </cell>
          <cell r="D228">
            <v>-16.149000000000001</v>
          </cell>
        </row>
        <row r="229">
          <cell r="A229">
            <v>613</v>
          </cell>
          <cell r="B229">
            <v>493885.30900000001</v>
          </cell>
          <cell r="C229">
            <v>4293674.557</v>
          </cell>
          <cell r="D229">
            <v>-6.593</v>
          </cell>
        </row>
        <row r="230">
          <cell r="A230">
            <v>614</v>
          </cell>
          <cell r="B230">
            <v>493880.26400000002</v>
          </cell>
          <cell r="C230">
            <v>4293677.9680000003</v>
          </cell>
          <cell r="D230">
            <v>-6.2640000000000002</v>
          </cell>
        </row>
        <row r="231">
          <cell r="A231">
            <v>615</v>
          </cell>
          <cell r="B231">
            <v>493875.21</v>
          </cell>
          <cell r="C231">
            <v>4293681.3849999998</v>
          </cell>
          <cell r="D231">
            <v>-8.74</v>
          </cell>
        </row>
        <row r="232">
          <cell r="A232">
            <v>616</v>
          </cell>
          <cell r="B232">
            <v>493870.15700000001</v>
          </cell>
          <cell r="C232">
            <v>4293684.801</v>
          </cell>
          <cell r="D232">
            <v>-10.823</v>
          </cell>
        </row>
        <row r="233">
          <cell r="A233">
            <v>617</v>
          </cell>
          <cell r="B233">
            <v>493865.103</v>
          </cell>
          <cell r="C233">
            <v>4293688.2180000003</v>
          </cell>
          <cell r="D233">
            <v>-13.502000000000001</v>
          </cell>
        </row>
        <row r="234">
          <cell r="A234">
            <v>618</v>
          </cell>
          <cell r="B234">
            <v>493860.05800000002</v>
          </cell>
          <cell r="C234">
            <v>4293691.6279999996</v>
          </cell>
          <cell r="D234">
            <v>-16.411999999999999</v>
          </cell>
        </row>
        <row r="235">
          <cell r="A235">
            <v>619</v>
          </cell>
          <cell r="B235">
            <v>493883.22499999998</v>
          </cell>
          <cell r="C235">
            <v>4293671.4759999998</v>
          </cell>
          <cell r="D235">
            <v>-6.74</v>
          </cell>
        </row>
        <row r="236">
          <cell r="A236">
            <v>620</v>
          </cell>
          <cell r="B236">
            <v>493857.97399999999</v>
          </cell>
          <cell r="C236">
            <v>4293688.5470000003</v>
          </cell>
          <cell r="D236">
            <v>-16.472999999999999</v>
          </cell>
        </row>
        <row r="237">
          <cell r="A237">
            <v>621</v>
          </cell>
          <cell r="B237">
            <v>493881.14199999999</v>
          </cell>
          <cell r="C237">
            <v>4293668.3940000003</v>
          </cell>
          <cell r="D237">
            <v>-6.81</v>
          </cell>
        </row>
        <row r="238">
          <cell r="A238">
            <v>622</v>
          </cell>
          <cell r="B238">
            <v>493876.09700000001</v>
          </cell>
          <cell r="C238">
            <v>4293671.8049999997</v>
          </cell>
          <cell r="D238">
            <v>-6.6349999999999998</v>
          </cell>
        </row>
        <row r="239">
          <cell r="A239">
            <v>623</v>
          </cell>
          <cell r="B239">
            <v>493871.04300000001</v>
          </cell>
          <cell r="C239">
            <v>4293675.2209999999</v>
          </cell>
          <cell r="D239">
            <v>-8.69</v>
          </cell>
        </row>
        <row r="240">
          <cell r="A240">
            <v>624</v>
          </cell>
          <cell r="B240">
            <v>493865.99</v>
          </cell>
          <cell r="C240">
            <v>4293678.6370000001</v>
          </cell>
          <cell r="D240">
            <v>-10.336</v>
          </cell>
        </row>
        <row r="241">
          <cell r="A241">
            <v>625</v>
          </cell>
          <cell r="B241">
            <v>493860.93599999999</v>
          </cell>
          <cell r="C241">
            <v>4293682.0539999995</v>
          </cell>
          <cell r="D241">
            <v>-14.666</v>
          </cell>
        </row>
        <row r="242">
          <cell r="A242">
            <v>626</v>
          </cell>
          <cell r="B242">
            <v>493855.891</v>
          </cell>
          <cell r="C242">
            <v>4293685.4649999999</v>
          </cell>
          <cell r="D242">
            <v>-16.273</v>
          </cell>
        </row>
        <row r="243">
          <cell r="A243">
            <v>627</v>
          </cell>
          <cell r="B243">
            <v>493879.05800000002</v>
          </cell>
          <cell r="C243">
            <v>4293665.3119999999</v>
          </cell>
          <cell r="D243">
            <v>-6.867</v>
          </cell>
        </row>
        <row r="244">
          <cell r="A244">
            <v>628</v>
          </cell>
          <cell r="B244">
            <v>493853.80800000002</v>
          </cell>
          <cell r="C244">
            <v>4293682.3830000004</v>
          </cell>
          <cell r="D244">
            <v>-15.997</v>
          </cell>
        </row>
        <row r="245">
          <cell r="A245">
            <v>629</v>
          </cell>
          <cell r="B245">
            <v>493876.97499999998</v>
          </cell>
          <cell r="C245">
            <v>4293662.2300000004</v>
          </cell>
          <cell r="D245">
            <v>-6.8730000000000002</v>
          </cell>
        </row>
        <row r="246">
          <cell r="A246">
            <v>630</v>
          </cell>
          <cell r="B246">
            <v>493871.93</v>
          </cell>
          <cell r="C246">
            <v>4293665.6409999998</v>
          </cell>
          <cell r="D246">
            <v>-6.9130000000000003</v>
          </cell>
        </row>
        <row r="247">
          <cell r="A247">
            <v>631</v>
          </cell>
          <cell r="B247">
            <v>493866.87599999999</v>
          </cell>
          <cell r="C247">
            <v>4293669.057</v>
          </cell>
          <cell r="D247">
            <v>-8.1389999999999993</v>
          </cell>
        </row>
        <row r="248">
          <cell r="A248">
            <v>632</v>
          </cell>
          <cell r="B248">
            <v>493861.82299999997</v>
          </cell>
          <cell r="C248">
            <v>4293672.4740000004</v>
          </cell>
          <cell r="D248">
            <v>-9.7759999999999998</v>
          </cell>
        </row>
        <row r="249">
          <cell r="A249">
            <v>633</v>
          </cell>
          <cell r="B249">
            <v>493856.76899999997</v>
          </cell>
          <cell r="C249">
            <v>4293675.8899999997</v>
          </cell>
          <cell r="D249">
            <v>-14.294</v>
          </cell>
        </row>
        <row r="250">
          <cell r="A250">
            <v>634</v>
          </cell>
          <cell r="B250">
            <v>493851.72399999999</v>
          </cell>
          <cell r="C250">
            <v>4293679.301</v>
          </cell>
          <cell r="D250">
            <v>-15.821</v>
          </cell>
        </row>
        <row r="251">
          <cell r="A251">
            <v>635</v>
          </cell>
          <cell r="B251">
            <v>493874.89199999999</v>
          </cell>
          <cell r="C251">
            <v>4293659.148</v>
          </cell>
          <cell r="D251">
            <v>-6.9</v>
          </cell>
        </row>
        <row r="252">
          <cell r="A252">
            <v>636</v>
          </cell>
          <cell r="B252">
            <v>493849.641</v>
          </cell>
          <cell r="C252">
            <v>4293676.2189999996</v>
          </cell>
          <cell r="D252">
            <v>-15.702</v>
          </cell>
        </row>
        <row r="253">
          <cell r="A253">
            <v>637</v>
          </cell>
          <cell r="B253">
            <v>493872.80800000002</v>
          </cell>
          <cell r="C253">
            <v>4293656.0669999998</v>
          </cell>
          <cell r="D253">
            <v>-6.819</v>
          </cell>
        </row>
        <row r="254">
          <cell r="A254">
            <v>638</v>
          </cell>
          <cell r="B254">
            <v>493867.76299999998</v>
          </cell>
          <cell r="C254">
            <v>4293659.477</v>
          </cell>
          <cell r="D254">
            <v>-6.5250000000000004</v>
          </cell>
        </row>
        <row r="255">
          <cell r="A255">
            <v>639</v>
          </cell>
          <cell r="B255">
            <v>493862.70899999997</v>
          </cell>
          <cell r="C255">
            <v>4293662.8940000003</v>
          </cell>
          <cell r="D255">
            <v>-7.8970000000000002</v>
          </cell>
        </row>
        <row r="256">
          <cell r="A256">
            <v>640</v>
          </cell>
          <cell r="B256">
            <v>493857.65600000002</v>
          </cell>
          <cell r="C256">
            <v>4293666.3099999996</v>
          </cell>
          <cell r="D256">
            <v>-10.122999999999999</v>
          </cell>
        </row>
        <row r="257">
          <cell r="A257">
            <v>641</v>
          </cell>
          <cell r="B257">
            <v>493852.60200000001</v>
          </cell>
          <cell r="C257">
            <v>4293669.727</v>
          </cell>
          <cell r="D257">
            <v>-14.212999999999999</v>
          </cell>
        </row>
        <row r="258">
          <cell r="A258">
            <v>642</v>
          </cell>
          <cell r="B258">
            <v>493847.55699999997</v>
          </cell>
          <cell r="C258">
            <v>4293673.1370000001</v>
          </cell>
          <cell r="D258">
            <v>-15.7</v>
          </cell>
        </row>
        <row r="259">
          <cell r="A259">
            <v>643</v>
          </cell>
          <cell r="B259">
            <v>493870.72499999998</v>
          </cell>
          <cell r="C259">
            <v>4293652.9850000003</v>
          </cell>
          <cell r="D259">
            <v>-6.8419999999999996</v>
          </cell>
        </row>
        <row r="260">
          <cell r="A260">
            <v>644</v>
          </cell>
          <cell r="B260">
            <v>493845.47399999999</v>
          </cell>
          <cell r="C260">
            <v>4293670.0559999999</v>
          </cell>
          <cell r="D260">
            <v>-15.787000000000001</v>
          </cell>
        </row>
        <row r="261">
          <cell r="A261">
            <v>645</v>
          </cell>
          <cell r="B261">
            <v>493868.641</v>
          </cell>
          <cell r="C261">
            <v>4293649.9029999999</v>
          </cell>
          <cell r="D261">
            <v>-7.0410000000000004</v>
          </cell>
        </row>
        <row r="262">
          <cell r="A262">
            <v>646</v>
          </cell>
          <cell r="B262">
            <v>493863.59600000002</v>
          </cell>
          <cell r="C262">
            <v>4293653.3140000002</v>
          </cell>
          <cell r="D262">
            <v>-6.7389999999999999</v>
          </cell>
        </row>
        <row r="263">
          <cell r="A263">
            <v>647</v>
          </cell>
          <cell r="B263">
            <v>493858.54200000002</v>
          </cell>
          <cell r="C263">
            <v>4293656.7300000004</v>
          </cell>
          <cell r="D263">
            <v>-7.91</v>
          </cell>
        </row>
        <row r="264">
          <cell r="A264">
            <v>648</v>
          </cell>
          <cell r="B264">
            <v>493853.489</v>
          </cell>
          <cell r="C264">
            <v>4293660.1469999999</v>
          </cell>
          <cell r="D264">
            <v>-10.32</v>
          </cell>
        </row>
        <row r="265">
          <cell r="A265">
            <v>649</v>
          </cell>
          <cell r="B265">
            <v>493848.435</v>
          </cell>
          <cell r="C265">
            <v>4293663.5630000001</v>
          </cell>
          <cell r="D265">
            <v>-15.061</v>
          </cell>
        </row>
        <row r="266">
          <cell r="A266">
            <v>650</v>
          </cell>
          <cell r="B266">
            <v>493843.39</v>
          </cell>
          <cell r="C266">
            <v>4293666.9740000004</v>
          </cell>
          <cell r="D266">
            <v>-15.766999999999999</v>
          </cell>
        </row>
        <row r="267">
          <cell r="A267">
            <v>651</v>
          </cell>
          <cell r="B267">
            <v>493866.55800000002</v>
          </cell>
          <cell r="C267">
            <v>4293646.8210000005</v>
          </cell>
          <cell r="D267">
            <v>-7.1959999999999997</v>
          </cell>
        </row>
        <row r="268">
          <cell r="A268">
            <v>652</v>
          </cell>
          <cell r="B268">
            <v>493841.30699999997</v>
          </cell>
          <cell r="C268">
            <v>4293663.892</v>
          </cell>
          <cell r="D268">
            <v>-15.823</v>
          </cell>
        </row>
        <row r="269">
          <cell r="A269">
            <v>653</v>
          </cell>
          <cell r="B269">
            <v>493864.47399999999</v>
          </cell>
          <cell r="C269">
            <v>4293643.7390000001</v>
          </cell>
          <cell r="D269">
            <v>-7.1669999999999998</v>
          </cell>
        </row>
        <row r="270">
          <cell r="A270">
            <v>654</v>
          </cell>
          <cell r="B270">
            <v>493859.429</v>
          </cell>
          <cell r="C270">
            <v>4293647.1500000004</v>
          </cell>
          <cell r="D270">
            <v>-7.2549999999999999</v>
          </cell>
        </row>
        <row r="271">
          <cell r="A271">
            <v>655</v>
          </cell>
          <cell r="B271">
            <v>493854.37599999999</v>
          </cell>
          <cell r="C271">
            <v>4293650.5669999998</v>
          </cell>
          <cell r="D271">
            <v>-8.5190000000000001</v>
          </cell>
        </row>
        <row r="272">
          <cell r="A272">
            <v>656</v>
          </cell>
          <cell r="B272">
            <v>493849.32199999999</v>
          </cell>
          <cell r="C272">
            <v>4293653.983</v>
          </cell>
          <cell r="D272">
            <v>-10.315</v>
          </cell>
        </row>
        <row r="273">
          <cell r="A273">
            <v>657</v>
          </cell>
          <cell r="B273">
            <v>493844.26899999997</v>
          </cell>
          <cell r="C273">
            <v>4293657.3990000002</v>
          </cell>
          <cell r="D273">
            <v>-14.888999999999999</v>
          </cell>
        </row>
        <row r="274">
          <cell r="A274">
            <v>658</v>
          </cell>
          <cell r="B274">
            <v>493839.223</v>
          </cell>
          <cell r="C274">
            <v>4293660.8099999996</v>
          </cell>
          <cell r="D274">
            <v>-15.936999999999999</v>
          </cell>
        </row>
        <row r="275">
          <cell r="A275">
            <v>659</v>
          </cell>
          <cell r="B275">
            <v>493862.391</v>
          </cell>
          <cell r="C275">
            <v>4293640.6569999997</v>
          </cell>
          <cell r="D275">
            <v>-7.1929999999999996</v>
          </cell>
        </row>
        <row r="276">
          <cell r="A276">
            <v>660</v>
          </cell>
          <cell r="B276">
            <v>493837.14</v>
          </cell>
          <cell r="C276">
            <v>4293657.7280000001</v>
          </cell>
          <cell r="D276">
            <v>-15.994</v>
          </cell>
        </row>
        <row r="277">
          <cell r="A277">
            <v>661</v>
          </cell>
          <cell r="B277">
            <v>493860.30699999997</v>
          </cell>
          <cell r="C277">
            <v>4293637.5760000004</v>
          </cell>
          <cell r="D277">
            <v>-7.3449999999999998</v>
          </cell>
        </row>
        <row r="278">
          <cell r="A278">
            <v>662</v>
          </cell>
          <cell r="B278">
            <v>493855.26199999999</v>
          </cell>
          <cell r="C278">
            <v>4293640.9859999996</v>
          </cell>
          <cell r="D278">
            <v>-7.6040000000000001</v>
          </cell>
        </row>
        <row r="279">
          <cell r="A279">
            <v>663</v>
          </cell>
          <cell r="B279">
            <v>493850.20899999997</v>
          </cell>
          <cell r="C279">
            <v>4293644.4029999999</v>
          </cell>
          <cell r="D279">
            <v>-8.6660000000000004</v>
          </cell>
        </row>
        <row r="280">
          <cell r="A280">
            <v>664</v>
          </cell>
          <cell r="B280">
            <v>493845.15500000003</v>
          </cell>
          <cell r="C280">
            <v>4293647.8190000001</v>
          </cell>
          <cell r="D280">
            <v>-10.92</v>
          </cell>
        </row>
        <row r="281">
          <cell r="A281">
            <v>665</v>
          </cell>
          <cell r="B281">
            <v>493840.10200000001</v>
          </cell>
          <cell r="C281">
            <v>4293651.2359999996</v>
          </cell>
          <cell r="D281">
            <v>-15.183999999999999</v>
          </cell>
        </row>
        <row r="282">
          <cell r="A282">
            <v>666</v>
          </cell>
          <cell r="B282">
            <v>493835.05599999998</v>
          </cell>
          <cell r="C282">
            <v>4293654.6469999999</v>
          </cell>
          <cell r="D282">
            <v>-16.065999999999999</v>
          </cell>
        </row>
        <row r="283">
          <cell r="A283">
            <v>667</v>
          </cell>
          <cell r="B283">
            <v>493858.179</v>
          </cell>
          <cell r="C283">
            <v>4293634.4280000003</v>
          </cell>
          <cell r="D283">
            <v>-7.3710000000000004</v>
          </cell>
        </row>
        <row r="284">
          <cell r="A284">
            <v>668</v>
          </cell>
          <cell r="B284">
            <v>493853.13400000002</v>
          </cell>
          <cell r="C284">
            <v>4293637.8380000005</v>
          </cell>
          <cell r="D284">
            <v>-7.67</v>
          </cell>
        </row>
        <row r="285">
          <cell r="A285">
            <v>669</v>
          </cell>
          <cell r="B285">
            <v>493848.08</v>
          </cell>
          <cell r="C285">
            <v>4293641.2549999999</v>
          </cell>
          <cell r="D285">
            <v>-8.6069999999999993</v>
          </cell>
        </row>
        <row r="286">
          <cell r="A286">
            <v>670</v>
          </cell>
          <cell r="B286">
            <v>493843.027</v>
          </cell>
          <cell r="C286">
            <v>4293644.6710000001</v>
          </cell>
          <cell r="D286">
            <v>-11.207000000000001</v>
          </cell>
        </row>
        <row r="287">
          <cell r="A287">
            <v>671</v>
          </cell>
          <cell r="B287">
            <v>493837.973</v>
          </cell>
          <cell r="C287">
            <v>4293648.0880000005</v>
          </cell>
          <cell r="D287">
            <v>-14.795999999999999</v>
          </cell>
        </row>
        <row r="288">
          <cell r="A288">
            <v>672</v>
          </cell>
          <cell r="B288">
            <v>493832.92800000001</v>
          </cell>
          <cell r="C288">
            <v>4293651.4989999998</v>
          </cell>
          <cell r="D288">
            <v>-16.22</v>
          </cell>
        </row>
        <row r="289">
          <cell r="A289">
            <v>673</v>
          </cell>
          <cell r="B289">
            <v>493856.09600000002</v>
          </cell>
          <cell r="C289">
            <v>4293631.3459999999</v>
          </cell>
          <cell r="D289">
            <v>-7.4470000000000001</v>
          </cell>
        </row>
        <row r="290">
          <cell r="A290">
            <v>674</v>
          </cell>
          <cell r="B290">
            <v>493830.84499999997</v>
          </cell>
          <cell r="C290">
            <v>4293648.4170000004</v>
          </cell>
          <cell r="D290">
            <v>-16.196000000000002</v>
          </cell>
        </row>
        <row r="291">
          <cell r="A291">
            <v>675</v>
          </cell>
          <cell r="B291">
            <v>493854.01199999999</v>
          </cell>
          <cell r="C291">
            <v>4293628.2640000004</v>
          </cell>
          <cell r="D291">
            <v>-7.6210000000000004</v>
          </cell>
        </row>
        <row r="292">
          <cell r="A292">
            <v>676</v>
          </cell>
          <cell r="B292">
            <v>493848.967</v>
          </cell>
          <cell r="C292">
            <v>4293631.6749999998</v>
          </cell>
          <cell r="D292">
            <v>-7.7160000000000002</v>
          </cell>
        </row>
        <row r="293">
          <cell r="A293">
            <v>677</v>
          </cell>
          <cell r="B293">
            <v>493843.913</v>
          </cell>
          <cell r="C293">
            <v>4293635.091</v>
          </cell>
          <cell r="D293">
            <v>-8.6140000000000008</v>
          </cell>
        </row>
        <row r="294">
          <cell r="A294">
            <v>678</v>
          </cell>
          <cell r="B294">
            <v>493838.86</v>
          </cell>
          <cell r="C294">
            <v>4293638.5080000004</v>
          </cell>
          <cell r="D294">
            <v>-11.398</v>
          </cell>
        </row>
        <row r="295">
          <cell r="A295">
            <v>679</v>
          </cell>
          <cell r="B295">
            <v>493833.80599999998</v>
          </cell>
          <cell r="C295">
            <v>4293641.9239999996</v>
          </cell>
          <cell r="D295">
            <v>-14.996</v>
          </cell>
        </row>
        <row r="296">
          <cell r="A296">
            <v>680</v>
          </cell>
          <cell r="B296">
            <v>493828.761</v>
          </cell>
          <cell r="C296">
            <v>4293645.335</v>
          </cell>
          <cell r="D296">
            <v>-16.132999999999999</v>
          </cell>
        </row>
        <row r="297">
          <cell r="A297">
            <v>681</v>
          </cell>
          <cell r="B297">
            <v>493851.929</v>
          </cell>
          <cell r="C297">
            <v>4293625.182</v>
          </cell>
          <cell r="D297">
            <v>-7.78</v>
          </cell>
        </row>
        <row r="298">
          <cell r="A298">
            <v>682</v>
          </cell>
          <cell r="B298">
            <v>493826.67800000001</v>
          </cell>
          <cell r="C298">
            <v>4293642.2529999996</v>
          </cell>
          <cell r="D298">
            <v>-16.167000000000002</v>
          </cell>
        </row>
        <row r="299">
          <cell r="A299">
            <v>683</v>
          </cell>
          <cell r="B299">
            <v>493849.84499999997</v>
          </cell>
          <cell r="C299">
            <v>4293622.0999999996</v>
          </cell>
          <cell r="D299">
            <v>-7.8140000000000001</v>
          </cell>
        </row>
        <row r="300">
          <cell r="A300">
            <v>684</v>
          </cell>
          <cell r="B300">
            <v>493844.8</v>
          </cell>
          <cell r="C300">
            <v>4293625.5109999999</v>
          </cell>
          <cell r="D300">
            <v>-7.7889999999999997</v>
          </cell>
        </row>
        <row r="301">
          <cell r="A301">
            <v>685</v>
          </cell>
          <cell r="B301">
            <v>493839.74599999998</v>
          </cell>
          <cell r="C301">
            <v>4293628.9280000003</v>
          </cell>
          <cell r="D301">
            <v>-8.8350000000000009</v>
          </cell>
        </row>
        <row r="302">
          <cell r="A302">
            <v>686</v>
          </cell>
          <cell r="B302">
            <v>493834.69300000003</v>
          </cell>
          <cell r="C302">
            <v>4293632.3439999996</v>
          </cell>
          <cell r="D302">
            <v>-11.242000000000001</v>
          </cell>
        </row>
        <row r="303">
          <cell r="A303">
            <v>687</v>
          </cell>
          <cell r="B303">
            <v>493829.63900000002</v>
          </cell>
          <cell r="C303">
            <v>4293635.76</v>
          </cell>
          <cell r="D303">
            <v>-14.846</v>
          </cell>
        </row>
        <row r="304">
          <cell r="A304">
            <v>688</v>
          </cell>
          <cell r="B304">
            <v>493824.59399999998</v>
          </cell>
          <cell r="C304">
            <v>4293639.1710000001</v>
          </cell>
          <cell r="D304">
            <v>-16.175999999999998</v>
          </cell>
        </row>
        <row r="305">
          <cell r="A305">
            <v>689</v>
          </cell>
          <cell r="B305">
            <v>493847.76199999999</v>
          </cell>
          <cell r="C305">
            <v>4293619.0180000002</v>
          </cell>
          <cell r="D305">
            <v>-7.9029999999999996</v>
          </cell>
        </row>
        <row r="306">
          <cell r="A306">
            <v>690</v>
          </cell>
          <cell r="B306">
            <v>493822.511</v>
          </cell>
          <cell r="C306">
            <v>4293636.0889999997</v>
          </cell>
          <cell r="D306">
            <v>-16.302</v>
          </cell>
        </row>
        <row r="307">
          <cell r="A307">
            <v>691</v>
          </cell>
          <cell r="B307">
            <v>493845.67800000001</v>
          </cell>
          <cell r="C307">
            <v>4293615.9369999999</v>
          </cell>
          <cell r="D307">
            <v>-8.2210000000000001</v>
          </cell>
        </row>
        <row r="308">
          <cell r="A308">
            <v>692</v>
          </cell>
          <cell r="B308">
            <v>493840.63299999997</v>
          </cell>
          <cell r="C308">
            <v>4293619.3480000002</v>
          </cell>
          <cell r="D308">
            <v>-8.1129999999999995</v>
          </cell>
        </row>
        <row r="309">
          <cell r="A309">
            <v>693</v>
          </cell>
          <cell r="B309">
            <v>493835.58</v>
          </cell>
          <cell r="C309">
            <v>4293622.7640000004</v>
          </cell>
          <cell r="D309">
            <v>-8.5760000000000005</v>
          </cell>
        </row>
        <row r="310">
          <cell r="A310">
            <v>694</v>
          </cell>
          <cell r="B310">
            <v>493830.52600000001</v>
          </cell>
          <cell r="C310">
            <v>4293626.18</v>
          </cell>
          <cell r="D310">
            <v>-11.121</v>
          </cell>
        </row>
        <row r="311">
          <cell r="A311">
            <v>695</v>
          </cell>
          <cell r="B311">
            <v>493825.473</v>
          </cell>
          <cell r="C311">
            <v>4293629.5970000001</v>
          </cell>
          <cell r="D311">
            <v>-15.53</v>
          </cell>
        </row>
        <row r="312">
          <cell r="A312">
            <v>696</v>
          </cell>
          <cell r="B312">
            <v>493820.42700000003</v>
          </cell>
          <cell r="C312">
            <v>4293633.0080000004</v>
          </cell>
          <cell r="D312">
            <v>-16.265000000000001</v>
          </cell>
        </row>
        <row r="313">
          <cell r="A313">
            <v>697</v>
          </cell>
          <cell r="B313">
            <v>493843.59499999997</v>
          </cell>
          <cell r="C313">
            <v>4293612.8550000004</v>
          </cell>
          <cell r="D313">
            <v>-8.3409999999999993</v>
          </cell>
        </row>
        <row r="314">
          <cell r="A314">
            <v>698</v>
          </cell>
          <cell r="B314">
            <v>493818.34399999998</v>
          </cell>
          <cell r="C314">
            <v>4293629.926</v>
          </cell>
          <cell r="D314">
            <v>-16.207000000000001</v>
          </cell>
        </row>
        <row r="315">
          <cell r="A315">
            <v>699</v>
          </cell>
          <cell r="B315">
            <v>493841.511</v>
          </cell>
          <cell r="C315">
            <v>4293609.773</v>
          </cell>
          <cell r="D315">
            <v>-8.391</v>
          </cell>
        </row>
        <row r="316">
          <cell r="A316">
            <v>700</v>
          </cell>
          <cell r="B316">
            <v>493836.46600000001</v>
          </cell>
          <cell r="C316">
            <v>4293613.1840000004</v>
          </cell>
          <cell r="D316">
            <v>-8.85</v>
          </cell>
        </row>
        <row r="317">
          <cell r="A317">
            <v>701</v>
          </cell>
          <cell r="B317">
            <v>493831.413</v>
          </cell>
          <cell r="C317">
            <v>4293616.5999999996</v>
          </cell>
          <cell r="D317">
            <v>-8.9629999999999992</v>
          </cell>
        </row>
        <row r="318">
          <cell r="A318">
            <v>702</v>
          </cell>
          <cell r="B318">
            <v>493826.359</v>
          </cell>
          <cell r="C318">
            <v>4293620.017</v>
          </cell>
          <cell r="D318">
            <v>-11.087999999999999</v>
          </cell>
        </row>
        <row r="319">
          <cell r="A319">
            <v>703</v>
          </cell>
          <cell r="B319">
            <v>493821.30599999998</v>
          </cell>
          <cell r="C319">
            <v>4293623.4330000002</v>
          </cell>
          <cell r="D319">
            <v>-15.112</v>
          </cell>
        </row>
        <row r="320">
          <cell r="A320">
            <v>704</v>
          </cell>
          <cell r="B320">
            <v>493816.26</v>
          </cell>
          <cell r="C320">
            <v>4293626.8439999996</v>
          </cell>
          <cell r="D320">
            <v>-16.125</v>
          </cell>
        </row>
        <row r="321">
          <cell r="A321">
            <v>705</v>
          </cell>
          <cell r="B321">
            <v>493839.42800000001</v>
          </cell>
          <cell r="C321">
            <v>4293606.6909999996</v>
          </cell>
          <cell r="D321">
            <v>-8.6479999999999997</v>
          </cell>
        </row>
        <row r="322">
          <cell r="A322">
            <v>706</v>
          </cell>
          <cell r="B322">
            <v>493814.17700000003</v>
          </cell>
          <cell r="C322">
            <v>4293623.7620000001</v>
          </cell>
          <cell r="D322">
            <v>-16.103000000000002</v>
          </cell>
        </row>
        <row r="323">
          <cell r="A323">
            <v>707</v>
          </cell>
          <cell r="B323">
            <v>493837.34399999998</v>
          </cell>
          <cell r="C323">
            <v>4293603.6090000002</v>
          </cell>
          <cell r="D323">
            <v>-8.5380000000000003</v>
          </cell>
        </row>
        <row r="324">
          <cell r="A324">
            <v>708</v>
          </cell>
          <cell r="B324">
            <v>493832.299</v>
          </cell>
          <cell r="C324">
            <v>4293607.0199999996</v>
          </cell>
          <cell r="D324">
            <v>-8.7189999999999994</v>
          </cell>
        </row>
        <row r="325">
          <cell r="A325">
            <v>709</v>
          </cell>
          <cell r="B325">
            <v>493827.24599999998</v>
          </cell>
          <cell r="C325">
            <v>4293610.4369999999</v>
          </cell>
          <cell r="D325">
            <v>-9.0459999999999994</v>
          </cell>
        </row>
        <row r="326">
          <cell r="A326">
            <v>710</v>
          </cell>
          <cell r="B326">
            <v>493822.19199999998</v>
          </cell>
          <cell r="C326">
            <v>4293613.8530000001</v>
          </cell>
          <cell r="D326">
            <v>-11.706</v>
          </cell>
        </row>
        <row r="327">
          <cell r="A327">
            <v>711</v>
          </cell>
          <cell r="B327">
            <v>493817.13900000002</v>
          </cell>
          <cell r="C327">
            <v>4293617.2699999996</v>
          </cell>
          <cell r="D327">
            <v>-14.682</v>
          </cell>
        </row>
        <row r="328">
          <cell r="A328">
            <v>712</v>
          </cell>
          <cell r="B328">
            <v>493812.09299999999</v>
          </cell>
          <cell r="C328">
            <v>4293620.68</v>
          </cell>
          <cell r="D328">
            <v>-15.967000000000001</v>
          </cell>
        </row>
        <row r="329">
          <cell r="A329">
            <v>713</v>
          </cell>
          <cell r="B329">
            <v>493835.261</v>
          </cell>
          <cell r="C329">
            <v>4293600.5279999999</v>
          </cell>
          <cell r="D329">
            <v>-8.5619999999999994</v>
          </cell>
        </row>
        <row r="330">
          <cell r="A330">
            <v>714</v>
          </cell>
          <cell r="B330">
            <v>493810.01</v>
          </cell>
          <cell r="C330">
            <v>4293617.5990000004</v>
          </cell>
          <cell r="D330">
            <v>-15.634</v>
          </cell>
        </row>
        <row r="331">
          <cell r="A331">
            <v>715</v>
          </cell>
          <cell r="B331">
            <v>493833.17800000001</v>
          </cell>
          <cell r="C331">
            <v>4293597.4460000005</v>
          </cell>
          <cell r="D331">
            <v>-8.6790000000000003</v>
          </cell>
        </row>
        <row r="332">
          <cell r="A332">
            <v>716</v>
          </cell>
          <cell r="B332">
            <v>493828.13199999998</v>
          </cell>
          <cell r="C332">
            <v>4293600.8569999998</v>
          </cell>
          <cell r="D332">
            <v>-9.0839999999999996</v>
          </cell>
        </row>
        <row r="333">
          <cell r="A333">
            <v>717</v>
          </cell>
          <cell r="B333">
            <v>493823.07900000003</v>
          </cell>
          <cell r="C333">
            <v>4293604.273</v>
          </cell>
          <cell r="D333">
            <v>-9.1859999999999999</v>
          </cell>
        </row>
        <row r="334">
          <cell r="A334">
            <v>718</v>
          </cell>
          <cell r="B334">
            <v>493818.02500000002</v>
          </cell>
          <cell r="C334">
            <v>4293607.6890000002</v>
          </cell>
          <cell r="D334">
            <v>-10.763</v>
          </cell>
        </row>
        <row r="335">
          <cell r="A335">
            <v>719</v>
          </cell>
          <cell r="B335">
            <v>493812.97200000001</v>
          </cell>
          <cell r="C335">
            <v>4293611.1059999997</v>
          </cell>
          <cell r="D335">
            <v>-14.648</v>
          </cell>
        </row>
        <row r="336">
          <cell r="A336">
            <v>720</v>
          </cell>
          <cell r="B336">
            <v>493807.92700000003</v>
          </cell>
          <cell r="C336">
            <v>4293614.517</v>
          </cell>
          <cell r="D336">
            <v>-15.689</v>
          </cell>
        </row>
        <row r="337">
          <cell r="A337">
            <v>721</v>
          </cell>
          <cell r="B337">
            <v>493831.09399999998</v>
          </cell>
          <cell r="C337">
            <v>4293594.3640000001</v>
          </cell>
          <cell r="D337">
            <v>-9.0030000000000001</v>
          </cell>
        </row>
        <row r="338">
          <cell r="A338">
            <v>722</v>
          </cell>
          <cell r="B338">
            <v>493805.84299999999</v>
          </cell>
          <cell r="C338">
            <v>4293611.4349999996</v>
          </cell>
          <cell r="D338">
            <v>-15.718</v>
          </cell>
        </row>
        <row r="339">
          <cell r="A339">
            <v>723</v>
          </cell>
          <cell r="B339">
            <v>493829.011</v>
          </cell>
          <cell r="C339">
            <v>4293591.2819999997</v>
          </cell>
          <cell r="D339">
            <v>-9.31</v>
          </cell>
        </row>
        <row r="340">
          <cell r="A340">
            <v>724</v>
          </cell>
          <cell r="B340">
            <v>493823.96500000003</v>
          </cell>
          <cell r="C340">
            <v>4293594.693</v>
          </cell>
          <cell r="D340">
            <v>-9.3460000000000001</v>
          </cell>
        </row>
        <row r="341">
          <cell r="A341">
            <v>725</v>
          </cell>
          <cell r="B341">
            <v>493818.91200000001</v>
          </cell>
          <cell r="C341">
            <v>4293598.1090000002</v>
          </cell>
          <cell r="D341">
            <v>-9.391</v>
          </cell>
        </row>
        <row r="342">
          <cell r="A342">
            <v>726</v>
          </cell>
          <cell r="B342">
            <v>493813.85800000001</v>
          </cell>
          <cell r="C342">
            <v>4293601.5259999996</v>
          </cell>
          <cell r="D342">
            <v>-9.2850000000000001</v>
          </cell>
        </row>
        <row r="343">
          <cell r="A343">
            <v>727</v>
          </cell>
          <cell r="B343">
            <v>493808.80499999999</v>
          </cell>
          <cell r="C343">
            <v>4293604.9419999998</v>
          </cell>
          <cell r="D343">
            <v>-14.21</v>
          </cell>
        </row>
        <row r="344">
          <cell r="A344">
            <v>728</v>
          </cell>
          <cell r="B344">
            <v>493803.76</v>
          </cell>
          <cell r="C344">
            <v>4293608.3530000001</v>
          </cell>
          <cell r="D344">
            <v>-15.742000000000001</v>
          </cell>
        </row>
        <row r="345">
          <cell r="A345">
            <v>729</v>
          </cell>
          <cell r="B345">
            <v>493826.92700000003</v>
          </cell>
          <cell r="C345">
            <v>4293588.2</v>
          </cell>
          <cell r="D345">
            <v>-9.1859999999999999</v>
          </cell>
        </row>
        <row r="346">
          <cell r="A346">
            <v>730</v>
          </cell>
          <cell r="B346">
            <v>493801.67599999998</v>
          </cell>
          <cell r="C346">
            <v>4293605.2709999997</v>
          </cell>
          <cell r="D346">
            <v>-15.791</v>
          </cell>
        </row>
        <row r="347">
          <cell r="A347">
            <v>731</v>
          </cell>
          <cell r="B347">
            <v>493824.84399999998</v>
          </cell>
          <cell r="C347">
            <v>4293585.1189999999</v>
          </cell>
          <cell r="D347">
            <v>-8.718</v>
          </cell>
        </row>
        <row r="348">
          <cell r="A348">
            <v>732</v>
          </cell>
          <cell r="B348">
            <v>493819.79800000001</v>
          </cell>
          <cell r="C348">
            <v>4293588.5290000001</v>
          </cell>
          <cell r="D348">
            <v>-9.3439999999999994</v>
          </cell>
        </row>
        <row r="349">
          <cell r="A349">
            <v>733</v>
          </cell>
          <cell r="B349">
            <v>493814.745</v>
          </cell>
          <cell r="C349">
            <v>4293591.9460000005</v>
          </cell>
          <cell r="D349">
            <v>-9.0340000000000007</v>
          </cell>
        </row>
        <row r="350">
          <cell r="A350">
            <v>734</v>
          </cell>
          <cell r="B350">
            <v>493809.69099999999</v>
          </cell>
          <cell r="C350">
            <v>4293595.3619999997</v>
          </cell>
          <cell r="D350">
            <v>-9.7880000000000003</v>
          </cell>
        </row>
        <row r="351">
          <cell r="A351">
            <v>735</v>
          </cell>
          <cell r="B351">
            <v>493804.63799999998</v>
          </cell>
          <cell r="C351">
            <v>4293598.7790000001</v>
          </cell>
          <cell r="D351">
            <v>-15.621</v>
          </cell>
        </row>
        <row r="352">
          <cell r="A352">
            <v>736</v>
          </cell>
          <cell r="B352">
            <v>493799.59299999999</v>
          </cell>
          <cell r="C352">
            <v>4293602.1900000004</v>
          </cell>
          <cell r="D352">
            <v>-15.811999999999999</v>
          </cell>
        </row>
        <row r="353">
          <cell r="A353">
            <v>737</v>
          </cell>
          <cell r="B353">
            <v>493822.76</v>
          </cell>
          <cell r="C353">
            <v>4293582.0369999995</v>
          </cell>
          <cell r="D353">
            <v>-8.7330000000000005</v>
          </cell>
        </row>
        <row r="354">
          <cell r="A354">
            <v>738</v>
          </cell>
          <cell r="B354">
            <v>493797.50900000002</v>
          </cell>
          <cell r="C354">
            <v>4293599.108</v>
          </cell>
          <cell r="D354">
            <v>-15.766</v>
          </cell>
        </row>
        <row r="355">
          <cell r="A355">
            <v>739</v>
          </cell>
          <cell r="B355">
            <v>493820.67700000003</v>
          </cell>
          <cell r="C355">
            <v>4293578.9550000001</v>
          </cell>
          <cell r="D355">
            <v>-8.9440000000000008</v>
          </cell>
        </row>
        <row r="356">
          <cell r="A356">
            <v>740</v>
          </cell>
          <cell r="B356">
            <v>493815.63199999998</v>
          </cell>
          <cell r="C356">
            <v>4293582.3660000004</v>
          </cell>
          <cell r="D356">
            <v>-9.3490000000000002</v>
          </cell>
        </row>
        <row r="357">
          <cell r="A357">
            <v>741</v>
          </cell>
          <cell r="B357">
            <v>493810.57799999998</v>
          </cell>
          <cell r="C357">
            <v>4293585.7819999997</v>
          </cell>
          <cell r="D357">
            <v>-9.8089999999999993</v>
          </cell>
        </row>
        <row r="358">
          <cell r="A358">
            <v>742</v>
          </cell>
          <cell r="B358">
            <v>493805.52500000002</v>
          </cell>
          <cell r="C358">
            <v>4293589.199</v>
          </cell>
          <cell r="D358">
            <v>-9.8179999999999996</v>
          </cell>
        </row>
        <row r="359">
          <cell r="A359">
            <v>743</v>
          </cell>
          <cell r="B359">
            <v>493800.47100000002</v>
          </cell>
          <cell r="C359">
            <v>4293592.6150000002</v>
          </cell>
          <cell r="D359">
            <v>-15.839</v>
          </cell>
        </row>
        <row r="360">
          <cell r="A360">
            <v>744</v>
          </cell>
          <cell r="B360">
            <v>493795.42599999998</v>
          </cell>
          <cell r="C360">
            <v>4293596.0259999996</v>
          </cell>
          <cell r="D360">
            <v>-15.753</v>
          </cell>
        </row>
        <row r="361">
          <cell r="A361">
            <v>745</v>
          </cell>
          <cell r="B361">
            <v>493818.59299999999</v>
          </cell>
          <cell r="C361">
            <v>4293575.8729999997</v>
          </cell>
          <cell r="D361">
            <v>-9.1120000000000001</v>
          </cell>
        </row>
        <row r="362">
          <cell r="A362">
            <v>746</v>
          </cell>
          <cell r="B362">
            <v>493793.342</v>
          </cell>
          <cell r="C362">
            <v>4293592.9440000001</v>
          </cell>
          <cell r="D362">
            <v>-15.749000000000001</v>
          </cell>
        </row>
        <row r="363">
          <cell r="A363">
            <v>747</v>
          </cell>
          <cell r="B363">
            <v>493816.51</v>
          </cell>
          <cell r="C363">
            <v>4293572.7910000002</v>
          </cell>
          <cell r="D363">
            <v>-9.2840000000000007</v>
          </cell>
        </row>
        <row r="364">
          <cell r="A364">
            <v>748</v>
          </cell>
          <cell r="B364">
            <v>493811.46500000003</v>
          </cell>
          <cell r="C364">
            <v>4293576.2019999996</v>
          </cell>
          <cell r="D364">
            <v>-9.4849999999999994</v>
          </cell>
        </row>
        <row r="365">
          <cell r="A365">
            <v>749</v>
          </cell>
          <cell r="B365">
            <v>493806.41100000002</v>
          </cell>
          <cell r="C365">
            <v>4293579.6189999999</v>
          </cell>
          <cell r="D365">
            <v>-10.319000000000001</v>
          </cell>
        </row>
        <row r="366">
          <cell r="A366">
            <v>750</v>
          </cell>
          <cell r="B366">
            <v>493801.35800000001</v>
          </cell>
          <cell r="C366">
            <v>4293583.0350000001</v>
          </cell>
          <cell r="D366">
            <v>-10.519</v>
          </cell>
        </row>
        <row r="367">
          <cell r="A367">
            <v>751</v>
          </cell>
          <cell r="B367">
            <v>493796.304</v>
          </cell>
          <cell r="C367">
            <v>4293586.4510000004</v>
          </cell>
          <cell r="D367">
            <v>-15.744999999999999</v>
          </cell>
        </row>
        <row r="368">
          <cell r="A368">
            <v>752</v>
          </cell>
          <cell r="B368">
            <v>493791.25900000002</v>
          </cell>
          <cell r="C368">
            <v>4293589.8619999997</v>
          </cell>
          <cell r="D368">
            <v>-15.582000000000001</v>
          </cell>
        </row>
        <row r="369">
          <cell r="A369">
            <v>753</v>
          </cell>
          <cell r="B369">
            <v>493814.42599999998</v>
          </cell>
          <cell r="C369">
            <v>4293569.7089999998</v>
          </cell>
          <cell r="D369">
            <v>-9.5730000000000004</v>
          </cell>
        </row>
        <row r="370">
          <cell r="A370">
            <v>754</v>
          </cell>
          <cell r="B370">
            <v>493789.17499999999</v>
          </cell>
          <cell r="C370">
            <v>4293586.78</v>
          </cell>
          <cell r="D370">
            <v>-15.509</v>
          </cell>
        </row>
        <row r="371">
          <cell r="A371">
            <v>755</v>
          </cell>
          <cell r="B371">
            <v>493812.34299999999</v>
          </cell>
          <cell r="C371">
            <v>4293566.6279999996</v>
          </cell>
          <cell r="D371">
            <v>-9.8379999999999992</v>
          </cell>
        </row>
        <row r="372">
          <cell r="A372">
            <v>756</v>
          </cell>
          <cell r="B372">
            <v>493807.29800000001</v>
          </cell>
          <cell r="C372">
            <v>4293570.0389999999</v>
          </cell>
          <cell r="D372">
            <v>-10.340999999999999</v>
          </cell>
        </row>
        <row r="373">
          <cell r="A373">
            <v>757</v>
          </cell>
          <cell r="B373">
            <v>493802.24400000001</v>
          </cell>
          <cell r="C373">
            <v>4293573.4550000001</v>
          </cell>
          <cell r="D373">
            <v>-10.449</v>
          </cell>
        </row>
        <row r="374">
          <cell r="A374">
            <v>758</v>
          </cell>
          <cell r="B374">
            <v>493797.19099999999</v>
          </cell>
          <cell r="C374">
            <v>4293576.8710000003</v>
          </cell>
          <cell r="D374">
            <v>-10.592000000000001</v>
          </cell>
        </row>
        <row r="375">
          <cell r="A375">
            <v>759</v>
          </cell>
          <cell r="B375">
            <v>493792.13699999999</v>
          </cell>
          <cell r="C375">
            <v>4293580.2879999997</v>
          </cell>
          <cell r="D375">
            <v>-15.624000000000001</v>
          </cell>
        </row>
        <row r="376">
          <cell r="A376">
            <v>760</v>
          </cell>
          <cell r="B376">
            <v>493787.092</v>
          </cell>
          <cell r="C376">
            <v>4293583.699</v>
          </cell>
          <cell r="D376">
            <v>-15.505000000000001</v>
          </cell>
        </row>
        <row r="377">
          <cell r="A377">
            <v>761</v>
          </cell>
          <cell r="B377">
            <v>493810.25900000002</v>
          </cell>
          <cell r="C377">
            <v>4293563.5460000001</v>
          </cell>
          <cell r="D377">
            <v>-9.9700000000000006</v>
          </cell>
        </row>
        <row r="378">
          <cell r="A378">
            <v>762</v>
          </cell>
          <cell r="B378">
            <v>493785.00799999997</v>
          </cell>
          <cell r="C378">
            <v>4293580.6169999996</v>
          </cell>
          <cell r="D378">
            <v>-15.49</v>
          </cell>
        </row>
        <row r="379">
          <cell r="A379">
            <v>763</v>
          </cell>
          <cell r="B379">
            <v>493808.17599999998</v>
          </cell>
          <cell r="C379">
            <v>4293560.4639999997</v>
          </cell>
          <cell r="D379">
            <v>-9.8970000000000002</v>
          </cell>
        </row>
        <row r="380">
          <cell r="A380">
            <v>764</v>
          </cell>
          <cell r="B380">
            <v>493803.13099999999</v>
          </cell>
          <cell r="C380">
            <v>4293563.875</v>
          </cell>
          <cell r="D380">
            <v>-10.238</v>
          </cell>
        </row>
        <row r="381">
          <cell r="A381">
            <v>765</v>
          </cell>
          <cell r="B381">
            <v>493798.07699999999</v>
          </cell>
          <cell r="C381">
            <v>4293567.2910000002</v>
          </cell>
          <cell r="D381">
            <v>-10.521000000000001</v>
          </cell>
        </row>
        <row r="382">
          <cell r="A382">
            <v>766</v>
          </cell>
          <cell r="B382">
            <v>493793.02399999998</v>
          </cell>
          <cell r="C382">
            <v>4293570.7079999996</v>
          </cell>
          <cell r="D382">
            <v>-10.622999999999999</v>
          </cell>
        </row>
        <row r="383">
          <cell r="A383">
            <v>767</v>
          </cell>
          <cell r="B383">
            <v>493787.97</v>
          </cell>
          <cell r="C383">
            <v>4293574.1239999998</v>
          </cell>
          <cell r="D383">
            <v>-15.282999999999999</v>
          </cell>
        </row>
        <row r="384">
          <cell r="A384">
            <v>768</v>
          </cell>
          <cell r="B384">
            <v>493782.92499999999</v>
          </cell>
          <cell r="C384">
            <v>4293577.5350000001</v>
          </cell>
          <cell r="D384">
            <v>-15.435</v>
          </cell>
        </row>
        <row r="385">
          <cell r="A385">
            <v>769</v>
          </cell>
          <cell r="B385">
            <v>493782.69199999998</v>
          </cell>
          <cell r="C385">
            <v>4293544.9800000004</v>
          </cell>
          <cell r="D385">
            <v>-13.6</v>
          </cell>
        </row>
        <row r="386">
          <cell r="A386">
            <v>770</v>
          </cell>
          <cell r="B386">
            <v>493778.05300000001</v>
          </cell>
          <cell r="C386">
            <v>4293548.1169999996</v>
          </cell>
          <cell r="D386">
            <v>-13.75</v>
          </cell>
        </row>
        <row r="387">
          <cell r="A387">
            <v>771</v>
          </cell>
          <cell r="B387">
            <v>493778.804</v>
          </cell>
          <cell r="C387">
            <v>4293544.2290000003</v>
          </cell>
          <cell r="D387">
            <v>-13.84</v>
          </cell>
        </row>
        <row r="388">
          <cell r="A388">
            <v>772</v>
          </cell>
          <cell r="B388">
            <v>493779.55599999998</v>
          </cell>
          <cell r="C388">
            <v>4293540.341</v>
          </cell>
          <cell r="D388">
            <v>-13.87</v>
          </cell>
        </row>
        <row r="389">
          <cell r="A389">
            <v>773</v>
          </cell>
          <cell r="B389">
            <v>493774.91600000003</v>
          </cell>
          <cell r="C389">
            <v>4293543.477</v>
          </cell>
          <cell r="D389">
            <v>-14.08</v>
          </cell>
        </row>
        <row r="390">
          <cell r="A390" t="str">
            <v>389a</v>
          </cell>
          <cell r="B390">
            <v>493983.93800000002</v>
          </cell>
          <cell r="C390">
            <v>4293859.5310000004</v>
          </cell>
          <cell r="D390">
            <v>-12.686</v>
          </cell>
        </row>
        <row r="391">
          <cell r="A391" t="str">
            <v>389b</v>
          </cell>
          <cell r="B391">
            <v>493979.79599999997</v>
          </cell>
          <cell r="C391">
            <v>4293862.3320000004</v>
          </cell>
          <cell r="D391">
            <v>-15.852</v>
          </cell>
        </row>
      </sheetData>
      <sheetData sheetId="8"/>
      <sheetData sheetId="9"/>
      <sheetData sheetId="10"/>
      <sheetData sheetId="11"/>
      <sheetData sheetId="12"/>
      <sheetData sheetId="13"/>
      <sheetData sheetId="14"/>
      <sheetData sheetId="1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_$ sayfası"/>
      <sheetName val="makineli_pere-of_OA"/>
      <sheetName val="makineli_pere-of_OA_ORT"/>
      <sheetName val="makineli_pere-of_OF"/>
      <sheetName val="makineli_pere-of_OF_ORT"/>
      <sheetName val="iksa moloz_OA_OF"/>
      <sheetName val="iksa_moloz-ort_OA_OF"/>
      <sheetName val="iksa İSTİFSİZ_OA_OF"/>
      <sheetName val="iksa_İSTİFSİZ-ort_OA_OF"/>
      <sheetName val="iksa_ESKİ"/>
      <sheetName val="iksa_ESKİ_OA_OF"/>
      <sheetName val="iksa kaba yonu"/>
      <sheetName val="kaba yonu-ort"/>
      <sheetName val="iksa kazı"/>
      <sheetName val="iksa_kazı-ort"/>
      <sheetName val="iksa kum-çak"/>
      <sheetName val="iksa kum-çak ort"/>
      <sheetName val="İKSA 2640+2641 UYG"/>
      <sheetName val="İKSA 2640+2641 ORT"/>
      <sheetName val="ist-kazı7005K-1"/>
      <sheetName val="ist-kazı7005K-2"/>
      <sheetName val="ist kazı-ort"/>
      <sheetName val="menfez_altg_kazı_OA"/>
      <sheetName val="menf_altg_kazı_OF"/>
      <sheetName val="menf_altg_kazı_ORT"/>
      <sheetName val="bülbüloğluna_kumçakıl"/>
      <sheetName val="sy-bül-7005"/>
      <sheetName val="sy-bül-7006"/>
      <sheetName val="sy-bülb-ort"/>
      <sheetName val="dolgu-toprakarme-sy"/>
      <sheetName val="dolgu-toprakarme-ort"/>
      <sheetName val="kırmataş-toprakarme-sy"/>
      <sheetName val="kırmataş-toprakarme-sy-ort"/>
      <sheetName val="tprk_panel_betonu"/>
      <sheetName val="toprakarme_panel_kum çakıl"/>
      <sheetName val="tprk_çimento sivas"/>
      <sheetName val="tprk_çimento ünye"/>
      <sheetName val="tprk_panel_demir"/>
      <sheetName val="tprk_panel_demir_karabük "/>
      <sheetName val="panel taşıma-sy"/>
      <sheetName val="panel taşıma-sy-ort"/>
      <sheetName val="tprk-tazebeton-bet"/>
      <sheetName val="tprk-tazebeton-ort"/>
      <sheetName val="tprk-sy-kırım taşıma"/>
      <sheetName val="kırım-ort"/>
      <sheetName val="tprk-kazı-sy"/>
      <sheetName val="tprk-kazı-ort"/>
      <sheetName val="tprk-kırım 18.183-18.185"/>
      <sheetName val="tprk-kırım 183-185-ort"/>
      <sheetName val="köprü kum çak-şar"/>
      <sheetName val="köprü-beton-şarb"/>
      <sheetName val="köprü-beton-şarb-ort"/>
      <sheetName val=" köprü-beton-bülb"/>
      <sheetName val="köp-beton-bülb-ort"/>
      <sheetName val="kırım taşıma_köprü_profil"/>
      <sheetName val="kırım_köprü_profil_ort"/>
      <sheetName val="kiriş kum-çakıl"/>
      <sheetName val="kiriş taşıma"/>
      <sheetName val="kiriş taş-ort"/>
      <sheetName val="kiriş çimento Sivas"/>
      <sheetName val="kiriş cim Ünye"/>
      <sheetName val="kiriş demir"/>
      <sheetName val="kiriş demir_karabük"/>
      <sheetName val="kiriş halat"/>
      <sheetName val="fasya çimento Sivas"/>
      <sheetName val="fasya çimento Ünye"/>
      <sheetName val="fasya demir_karabük"/>
      <sheetName val="fasya demir_iskenderun"/>
      <sheetName val="fasya kum-çakıl"/>
      <sheetName val="tpr-panel taşıma-köprü"/>
      <sheetName val="tpr-panel taşıma-köprü-ort"/>
      <sheetName val="tprk-köprü-tazebeton"/>
      <sheetName val="tprk-köprü-tazebeton-ort"/>
      <sheetName val="tprk-köprü-kırmataş"/>
      <sheetName val="tprk-köprü-kırmataş-ort"/>
      <sheetName val="bordür taşıma_oa"/>
      <sheetName val="bordür taşıma_of"/>
      <sheetName val="bordür_ort"/>
      <sheetName val="bordür_grob_kum_çak"/>
      <sheetName val="bordür_grob_kum_çak_ort"/>
      <sheetName val="tretuar_kum_çak"/>
      <sheetName val="tretuar_kum_çak_ort"/>
      <sheetName val="07.006.K-2002"/>
      <sheetName val="kah-ort"/>
      <sheetName val="mevcut anroşman taşınması"/>
      <sheetName val="mevcut anroşman-ort"/>
      <sheetName val="pere01düzeltilmiş"/>
      <sheetName val="pere-ort_TUTANAKLARAGÖRE"/>
      <sheetName val="Y.Ü. PREKAST"/>
      <sheetName val="Y.Ü.PREKAST-ORT"/>
      <sheetName val="Y.Ü. PREK. KUM-ÇAKIL"/>
      <sheetName val="Y.Ü. HALAT"/>
      <sheetName val="Y.Ü. PREK. cim Ünye"/>
      <sheetName val="Y.Ü. PREKAST demir_karabük"/>
      <sheetName val="Y.Ü. yerinde-bet"/>
      <sheetName val="Y.Ü. yerinde bet-ort"/>
      <sheetName val="Y.Ü. yerinde-kum-çak"/>
      <sheetName val="Y.Ü. C.P. KUM-ÇAKIL"/>
      <sheetName val="Y.Ü. C.P. cim Ünye"/>
      <sheetName val="Y.Ü. C.P. demir_karabük"/>
      <sheetName val="Sayfa1"/>
      <sheetName val="parke taşıma"/>
      <sheetName val="parke_ort"/>
      <sheetName val="parke_kum_çak"/>
      <sheetName val="parke_kum_çak_ort"/>
    </sheetNames>
    <sheetDataSet>
      <sheetData sheetId="0">
        <row r="3">
          <cell r="B3">
            <v>6370000</v>
          </cell>
          <cell r="L3">
            <v>120</v>
          </cell>
        </row>
        <row r="4">
          <cell r="B4">
            <v>8279999.9999999991</v>
          </cell>
          <cell r="G4">
            <v>57750000</v>
          </cell>
          <cell r="H4">
            <v>72500000</v>
          </cell>
          <cell r="I4">
            <v>84000000</v>
          </cell>
          <cell r="L4">
            <v>120</v>
          </cell>
        </row>
        <row r="5">
          <cell r="B5">
            <v>107700</v>
          </cell>
          <cell r="G5">
            <v>1446638</v>
          </cell>
          <cell r="H5">
            <v>1639745</v>
          </cell>
          <cell r="I5">
            <v>1393278</v>
          </cell>
          <cell r="L5">
            <v>1.40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_$ sayfası"/>
      <sheetName val="makineli_pere-of_OA"/>
      <sheetName val="makineli_pere-of_OA_ORT"/>
      <sheetName val="makineli_pere-of_OF"/>
      <sheetName val="makineli_pere-of_OF_ORT"/>
      <sheetName val="iksa moloz_OA_OF"/>
      <sheetName val="iksa_moloz-ort_OA_OF"/>
      <sheetName val="iksa İSTİFSİZ_OA_OF"/>
      <sheetName val="iksa_İSTİFSİZ-ort_OA_OF"/>
      <sheetName val="iksa_ESKİ"/>
      <sheetName val="iksa_ESKİ_OA_OF"/>
      <sheetName val="iksa kaba yonu"/>
      <sheetName val="kaba yonu-ort"/>
      <sheetName val="iksa kazı"/>
      <sheetName val="iksa_kazı-ort"/>
      <sheetName val="iksa kum-çak"/>
      <sheetName val="iksa kum-çak ort"/>
      <sheetName val="İKSA 2640+2641 UYG"/>
      <sheetName val="İKSA 2640+2641 ORT"/>
      <sheetName val="ist-kazı7005K-1"/>
      <sheetName val="ist-kazı7005K-2"/>
      <sheetName val="ist kazı-ort"/>
      <sheetName val="menfez_altg_kazı_OA"/>
      <sheetName val="menf_altg_kazı_OF"/>
      <sheetName val="menf_altg_kazı_ORT"/>
      <sheetName val="bülbüloğluna_kumçakıl"/>
      <sheetName val="sy-bül-7005"/>
      <sheetName val="sy-bül-7006"/>
      <sheetName val="sy-bülb-ort"/>
      <sheetName val="dolgu-toprakarme-sy"/>
      <sheetName val="dolgu-toprakarme-ort"/>
      <sheetName val="kırmataş-toprakarme-sy"/>
      <sheetName val="kırmataş-toprakarme-sy-ort"/>
      <sheetName val="tprk_panel_betonu"/>
      <sheetName val="toprakarme_panel_kum çakıl"/>
      <sheetName val="tprk_çimento sivas"/>
      <sheetName val="tprk_çimento ünye"/>
      <sheetName val="tprk_panel_demir"/>
      <sheetName val="tprk_panel_demir_karabük "/>
      <sheetName val="panel taşıma-sy"/>
      <sheetName val="panel taşıma-sy-ort"/>
      <sheetName val="tprk-tazebeton-bet"/>
      <sheetName val="tprk-tazebeton-ort"/>
      <sheetName val="tprk-sy-kırım taşıma"/>
      <sheetName val="kırım-ort"/>
      <sheetName val="tprk-kazı-sy"/>
      <sheetName val="tprk-kazı-ort"/>
      <sheetName val="tprk-kırım 18.183-18.185"/>
      <sheetName val="tprk-kırım 183-185-ort"/>
      <sheetName val="köprü kum çak-şar"/>
      <sheetName val="köprü-beton-şarb"/>
      <sheetName val="köprü-beton-şarb-ort"/>
      <sheetName val=" köprü-beton-bülb"/>
      <sheetName val="köp-beton-bülb-ort"/>
      <sheetName val="kırım taşıma_köprü_profil"/>
      <sheetName val="kırım_köprü_profil_ort"/>
      <sheetName val="kiriş kum-çakıl"/>
      <sheetName val="kiriş taşıma"/>
      <sheetName val="kiriş taş-ort"/>
      <sheetName val="kiriş çimento Sivas"/>
      <sheetName val="kiriş cim Ünye"/>
      <sheetName val="kiriş demir"/>
      <sheetName val="kiriş demir_karabük"/>
      <sheetName val="kiriş halat"/>
      <sheetName val="fasya çimento Sivas"/>
      <sheetName val="fasya çimento Ünye"/>
      <sheetName val="fasya demir_karabük"/>
      <sheetName val="fasya demir_iskenderun"/>
      <sheetName val="fasya kum-çakıl"/>
      <sheetName val="tpr-panel taşıma-köprü"/>
      <sheetName val="tpr-panel taşıma-köprü-ort"/>
      <sheetName val="tprk-köprü-tazebeton"/>
      <sheetName val="tprk-köprü-tazebeton-ort"/>
      <sheetName val="tprk-köprü-kırmataş"/>
      <sheetName val="tprk-köprü-kırmataş-ort"/>
      <sheetName val="bordür taşıma_oa"/>
      <sheetName val="bordür taşıma_of"/>
      <sheetName val="bordür_ort"/>
      <sheetName val="bordür_grob_kum_çak"/>
      <sheetName val="bordür_grob_kum_çak_ort"/>
      <sheetName val="tretuar_kum_çak"/>
      <sheetName val="tretuar_kum_çak_ort"/>
      <sheetName val="07.006.K-2002"/>
      <sheetName val="kah-ort"/>
      <sheetName val="mevcut anroşman taşınması"/>
      <sheetName val="mevcut anroşman-ort"/>
      <sheetName val="pere01düzeltilmiş"/>
      <sheetName val="pere-ort_TUTANAKLARAGÖRE"/>
      <sheetName val="Y.Ü. PREKAST"/>
      <sheetName val="Y.Ü.PREKAST-ORT"/>
      <sheetName val="Y.Ü. PREK. KUM-ÇAKIL"/>
      <sheetName val="Y.Ü. HALAT"/>
      <sheetName val="Y.Ü. PREK. cim Ünye"/>
      <sheetName val="Y.Ü. PREKAST demir_karabük"/>
      <sheetName val="Y.Ü. yerinde-bet"/>
      <sheetName val="Y.Ü. yerinde bet-ort"/>
      <sheetName val="Y.Ü. yerinde-kum-çak"/>
      <sheetName val="Y.Ü. C.P. KUM-ÇAKIL"/>
      <sheetName val="Y.Ü. C.P. cim Ünye"/>
      <sheetName val="Y.Ü. C.P. demir_karabük"/>
      <sheetName val="Sayfa1"/>
      <sheetName val="parke taşıma"/>
      <sheetName val="parke_ort"/>
      <sheetName val="parke_kum_çak"/>
      <sheetName val="parke_kum_çak_ort"/>
    </sheetNames>
    <sheetDataSet>
      <sheetData sheetId="0">
        <row r="3">
          <cell r="B3">
            <v>6370000</v>
          </cell>
          <cell r="L3">
            <v>120</v>
          </cell>
        </row>
        <row r="4">
          <cell r="B4">
            <v>8279999.9999999991</v>
          </cell>
          <cell r="G4">
            <v>57750000</v>
          </cell>
          <cell r="H4">
            <v>72500000</v>
          </cell>
          <cell r="I4">
            <v>84000000</v>
          </cell>
          <cell r="L4">
            <v>120</v>
          </cell>
        </row>
        <row r="5">
          <cell r="B5">
            <v>107700</v>
          </cell>
          <cell r="G5">
            <v>1446638</v>
          </cell>
          <cell r="H5">
            <v>1639745</v>
          </cell>
          <cell r="I5">
            <v>1393278</v>
          </cell>
          <cell r="L5">
            <v>1.40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lýs"/>
      <sheetName val="F.Fark.Hes"/>
      <sheetName val="ServýsYoluKeþfý"/>
      <sheetName val="dýnlýst"/>
      <sheetName val="dýnamýt"/>
      <sheetName val="Hak.Tak.Formu"/>
      <sheetName val="Dizi Pusulasý"/>
      <sheetName val="HAK_RAP"/>
      <sheetName val="Ö_CET"/>
      <sheetName val="Hak_Raporu"/>
      <sheetName val="ÝCMAL"/>
      <sheetName val="aklıs"/>
      <sheetName val="ServısYoluKeşfı"/>
      <sheetName val="dınlıst"/>
      <sheetName val="dınamıt"/>
      <sheetName val="Dizi Pusulası"/>
      <sheetName val="İCMAL"/>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lýs"/>
      <sheetName val="F.Fark.Hes"/>
      <sheetName val="ServýsYoluKeþfý"/>
      <sheetName val="dýnlýst"/>
      <sheetName val="dýnamýt"/>
      <sheetName val="Hak.Tak.Formu"/>
      <sheetName val="Dizi Pusulasý"/>
      <sheetName val="HAK_RAP"/>
      <sheetName val="Ö_CET"/>
      <sheetName val="Hak_Raporu"/>
      <sheetName val="ÝCMAL"/>
      <sheetName val="aklıs"/>
      <sheetName val="ServısYoluKeşfı"/>
      <sheetName val="dınlıst"/>
      <sheetName val="dınamıt"/>
      <sheetName val="Dizi Pusulası"/>
      <sheetName val="İCMAL"/>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O-1"/>
      <sheetName val="TABLO-2"/>
      <sheetName val="TABLO-3"/>
      <sheetName val="TABLO-4"/>
      <sheetName val="TABLO-5"/>
      <sheetName val="GRAFET"/>
    </sheetNames>
    <sheetDataSet>
      <sheetData sheetId="0" refreshError="1"/>
      <sheetData sheetId="1"/>
      <sheetData sheetId="2"/>
      <sheetData sheetId="3" refreshError="1"/>
      <sheetData sheetId="4" refreshError="1"/>
      <sheetData sheetId="5"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metraj "/>
      <sheetName val="yesıld"/>
      <sheetName val="kapak,"/>
      <sheetName val="carsaf"/>
      <sheetName val="carsaf (2)"/>
      <sheetName val="MATBU"/>
      <sheetName val="İMTESTUTAK"/>
      <sheetName val="MALZMİK"/>
      <sheetName val="yesıldff"/>
      <sheetName val="yesıldff (Ç)"/>
      <sheetName val="İMTESTUTAK (Ç)"/>
      <sheetName val="MALZMİK (Ç)"/>
      <sheetName val="MFFCAK"/>
      <sheetName val="MFFCAK (Ç)"/>
      <sheetName val="baslı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AT YAPILARI KRS"/>
      <sheetName val="KOPRULER KRS"/>
      <sheetName val="Sheet1"/>
      <sheetName val="KUTU MENFEZ"/>
      <sheetName val="KM KANATLI"/>
      <sheetName val="KM TASIMA MOMENTLERI"/>
      <sheetName val="TABLIYELI MENFEZ"/>
      <sheetName val="KAPAK"/>
      <sheetName val="Sheet2"/>
      <sheetName val="KOP TAS MOMENT"/>
      <sheetName val="KM ATASMAN ICM"/>
      <sheetName val="KOP ATASMAN IC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metraj "/>
      <sheetName val="yesıld"/>
      <sheetName val="kapak,"/>
      <sheetName val="carsaf"/>
      <sheetName val="carsaf (2)"/>
      <sheetName val="MATBU"/>
      <sheetName val="İMTESTUTAK"/>
      <sheetName val="MALZMİK"/>
      <sheetName val="yesıldff"/>
      <sheetName val="yesıldff (Ç)"/>
      <sheetName val="İMTESTUTAK (Ç)"/>
      <sheetName val="MALZMİK (Ç)"/>
      <sheetName val="MFFCAK"/>
      <sheetName val="MFFCAK (Ç)"/>
      <sheetName val="baslı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raj "/>
      <sheetName val="yesıld"/>
      <sheetName val="kapak,"/>
      <sheetName val="carsaf"/>
      <sheetName val="carsaf (2)"/>
      <sheetName val="FF 42"/>
      <sheetName val="FF 43"/>
      <sheetName val="baslık"/>
      <sheetName val="MATBU"/>
      <sheetName val="İHZKES2002"/>
      <sheetName val="16.501"/>
      <sheetName val="İMTESTUTAK"/>
      <sheetName val="MALZMİK"/>
      <sheetName val="MFFCAK"/>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raj "/>
      <sheetName val="yesıld"/>
      <sheetName val="kapak,"/>
      <sheetName val="carsaf"/>
      <sheetName val="carsaf (2)"/>
      <sheetName val="FF 42"/>
      <sheetName val="FF 43"/>
      <sheetName val="baslık"/>
      <sheetName val="MATBU"/>
      <sheetName val="İHZKES2002"/>
      <sheetName val="16.501"/>
      <sheetName val="İMTESTUTAK"/>
      <sheetName val="MALZMİK"/>
      <sheetName val="MFFCAK"/>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Kazı Kübaj İtinereri"/>
      <sheetName val="Sheet4"/>
      <sheetName val="Sheet5"/>
      <sheetName val="Tutanak"/>
      <sheetName val="San.Yap.List."/>
      <sheetName val="SU TAŞIMA.5(D)"/>
      <sheetName val="SU TAŞIMA.6(d)"/>
      <sheetName val="ar-depo(5K)"/>
      <sheetName val="ar-depo(6K)"/>
      <sheetName val="Sheet3"/>
      <sheetName val="Sheet2"/>
      <sheetName val="beton(5K)"/>
      <sheetName val="beton(6K)"/>
      <sheetName val="Agrega(6K)"/>
      <sheetName val="Taş Nakli (5k)"/>
      <sheetName val="Kazı malz. taşınm(5k)"/>
      <sheetName val="ALTTEMEL(5K)"/>
      <sheetName val="ALTTEMEL(6K)"/>
      <sheetName val="PMT(5K)"/>
      <sheetName val="PMT(6K) "/>
      <sheetName val="BIT(5k)"/>
      <sheetName val="Bit(6K)"/>
      <sheetName val="AŞ(5k)"/>
      <sheetName val="AŞ(6k)"/>
      <sheetName val="alttemel su(5)"/>
      <sheetName val="alttemel su(6)"/>
      <sheetName val="PMT su(5)"/>
      <sheetName val="PMT su(6)"/>
      <sheetName val="BİTÜM(60-70)"/>
      <sheetName val="RC250(5K)"/>
      <sheetName val="RC250(6K)"/>
      <sheetName val="KÖPRÜ BETON(5K) "/>
      <sheetName val="KÖPRÜ BETON(6K)"/>
      <sheetName val="KÖPRÜ AGREGA(5K)"/>
      <sheetName val="KÖPRÜ AGREGA(6K) "/>
      <sheetName val="çimento"/>
      <sheetName val="demir"/>
      <sheetName val="60-70"/>
      <sheetName val="Tutanak3"/>
      <sheetName val="demi"/>
      <sheetName val="nebati"/>
    </sheetNames>
    <sheetDataSet>
      <sheetData sheetId="0" refreshError="1">
        <row r="1">
          <cell r="B1">
            <v>719000</v>
          </cell>
        </row>
        <row r="7">
          <cell r="B7">
            <v>17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Kazı Kübaj İtinereri"/>
      <sheetName val="Sheet4"/>
      <sheetName val="Sheet5"/>
      <sheetName val="Tutanak"/>
      <sheetName val="San.Yap.List."/>
      <sheetName val="SU TAŞIMA.5(D)"/>
      <sheetName val="SU TAŞIMA.6(d)"/>
      <sheetName val="ar-depo(5K)"/>
      <sheetName val="ar-depo(6K)"/>
      <sheetName val="Sheet3"/>
      <sheetName val="Sheet2"/>
      <sheetName val="beton(5K)"/>
      <sheetName val="beton(6K)"/>
      <sheetName val="Agrega(6K)"/>
      <sheetName val="Taş Nakli (5k)"/>
      <sheetName val="Kazı malz. taşınm(5k)"/>
      <sheetName val="ALTTEMEL(5K)"/>
      <sheetName val="ALTTEMEL(6K)"/>
      <sheetName val="PMT(5K)"/>
      <sheetName val="PMT(6K) "/>
      <sheetName val="BIT(5k)"/>
      <sheetName val="Bit(6K)"/>
      <sheetName val="AŞ(5k)"/>
      <sheetName val="AŞ(6k)"/>
      <sheetName val="alttemel su(5)"/>
      <sheetName val="alttemel su(6)"/>
      <sheetName val="PMT su(5)"/>
      <sheetName val="PMT su(6)"/>
      <sheetName val="BİTÜM(60-70)"/>
      <sheetName val="RC250(5K)"/>
      <sheetName val="RC250(6K)"/>
      <sheetName val="KÖPRÜ BETON(5K) "/>
      <sheetName val="KÖPRÜ BETON(6K)"/>
      <sheetName val="KÖPRÜ AGREGA(5K)"/>
      <sheetName val="KÖPRÜ AGREGA(6K) "/>
      <sheetName val="çimento"/>
      <sheetName val="demir"/>
      <sheetName val="60-70"/>
      <sheetName val="Tutanak3"/>
      <sheetName val="demi"/>
      <sheetName val="nebati"/>
    </sheetNames>
    <sheetDataSet>
      <sheetData sheetId="0" refreshError="1">
        <row r="1">
          <cell r="B1">
            <v>719000</v>
          </cell>
        </row>
        <row r="7">
          <cell r="B7">
            <v>17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İM FİYAT"/>
      <sheetName val="keşif"/>
      <sheetName val="pozlar"/>
      <sheetName val="DUVAR"/>
      <sheetName val="MEN+500 KORKULUK"/>
      <sheetName val="A6-1"/>
      <sheetName val="sekimetraj"/>
      <sheetName val="A13"/>
      <sheetName val="sekimetraj (2)"/>
    </sheetNames>
    <sheetDataSet>
      <sheetData sheetId="0"/>
      <sheetData sheetId="1"/>
      <sheetData sheetId="2"/>
      <sheetData sheetId="3">
        <row r="24">
          <cell r="D24">
            <v>0.3</v>
          </cell>
        </row>
      </sheetData>
      <sheetData sheetId="4"/>
      <sheetData sheetId="5"/>
      <sheetData sheetId="6"/>
      <sheetData sheetId="7"/>
      <sheetData sheetId="8"/>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İM FİYAT"/>
      <sheetName val="keşif"/>
      <sheetName val="pozlar"/>
      <sheetName val="DUVAR"/>
      <sheetName val="MEN+500 KORKULUK"/>
      <sheetName val="A6-1"/>
      <sheetName val="sekimetraj"/>
      <sheetName val="A13"/>
      <sheetName val="sekimetraj (2)"/>
    </sheetNames>
    <sheetDataSet>
      <sheetData sheetId="0"/>
      <sheetData sheetId="1"/>
      <sheetData sheetId="2"/>
      <sheetData sheetId="3">
        <row r="24">
          <cell r="D24">
            <v>0.3</v>
          </cell>
        </row>
      </sheetData>
      <sheetData sheetId="4"/>
      <sheetData sheetId="5"/>
      <sheetData sheetId="6"/>
      <sheetData sheetId="7"/>
      <sheetData sheetId="8"/>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sif-1"/>
      <sheetName val="kırım"/>
      <sheetName val="teklif-1"/>
      <sheetName val="2200 T"/>
      <sheetName val="2202-T"/>
      <sheetName val="2204-T"/>
      <sheetName val="2209 T"/>
      <sheetName val="2500"/>
      <sheetName val="2641-T"/>
      <sheetName val="14.110-T"/>
      <sheetName val="14.111-T"/>
      <sheetName val="14.120-T"/>
      <sheetName val="16.100 K-1-T"/>
      <sheetName val="16.120 K-A-T"/>
      <sheetName val="16.134 1-T"/>
      <sheetName val="21.052"/>
      <sheetName val="23.014-K"/>
      <sheetName val="23.015-K"/>
      <sheetName val="3790-T"/>
      <sheetName val="3000-T"/>
      <sheetName val="3605A"/>
      <sheetName val="6000 T"/>
      <sheetName val="6040 T"/>
      <sheetName val="15.122 K T"/>
    </sheetNames>
    <sheetDataSet>
      <sheetData sheetId="0" refreshError="1"/>
      <sheetData sheetId="1" refreshError="1">
        <row r="4">
          <cell r="C4">
            <v>40</v>
          </cell>
        </row>
        <row r="8">
          <cell r="C8">
            <v>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E"/>
      <sheetName val="VERİ"/>
      <sheetName val="BORD.+BİRİT+PARAF.+DERZ TOPLAM"/>
      <sheetName val="ORTA ANO DEMİR"/>
      <sheetName val="inşaat derzi demir ek"/>
      <sheetName val="MANSAP DEMİR"/>
      <sheetName val="MENBA DEMİR"/>
      <sheetName val="MENBA BORDÜRÜ"/>
      <sheetName val="BİRİT"/>
      <sheetName val="MANSAP PARAFUYU"/>
      <sheetName val="DEMİR İCMAL"/>
      <sheetName val="GÖVDE BETON"/>
      <sheetName val="İCMAL"/>
      <sheetName val="DATA"/>
      <sheetName val="poz"/>
    </sheetNames>
    <sheetDataSet>
      <sheetData sheetId="0"/>
      <sheetData sheetId="1">
        <row r="8">
          <cell r="F8" t="str">
            <v>DUYGU  A.Ş. + SÜ-HA A.Ş.İŞ ORTAKLIĞI</v>
          </cell>
        </row>
        <row r="10">
          <cell r="F10">
            <v>15</v>
          </cell>
        </row>
        <row r="11">
          <cell r="F11">
            <v>12.3269</v>
          </cell>
        </row>
        <row r="13">
          <cell r="F13" t="str">
            <v>200 x 200</v>
          </cell>
        </row>
        <row r="46">
          <cell r="H46">
            <v>227.2</v>
          </cell>
        </row>
        <row r="47">
          <cell r="H47">
            <v>20.096</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KAPAK"/>
      <sheetName val="FFARK MİK.MAZOT"/>
      <sheetName val="FF HESABI (3)"/>
      <sheetName val="FF HESABI TABLOLARI"/>
      <sheetName val="FFARK MİK TABLOLARI"/>
      <sheetName val="VAR-YOL İMAL"/>
      <sheetName val="ÖN_KAPAK"/>
      <sheetName val="FFARK MİK_MAZOT"/>
      <sheetName val="FF HESABI _3_"/>
      <sheetName val="VAR_YOL İMAL"/>
      <sheetName val="odeme cet."/>
      <sheetName val="yş 1- tes"/>
      <sheetName val="VERİ"/>
      <sheetName val="2209 T"/>
      <sheetName val="kırım"/>
      <sheetName val="rayıc"/>
      <sheetName val="PROJE"/>
      <sheetName val="23-34"/>
      <sheetName val="taşımalar"/>
    </sheetNames>
    <sheetDataSet>
      <sheetData sheetId="0" refreshError="1">
        <row r="6">
          <cell r="H6">
            <v>19</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AT YAPILARI KRS"/>
      <sheetName val="KOPRULER KRS"/>
      <sheetName val="Sheet1"/>
      <sheetName val="KUTU MENFEZ"/>
      <sheetName val="KM KANATLI"/>
      <sheetName val="KM TASIMA MOMENTLERI"/>
      <sheetName val="TABLIYELI MENFEZ"/>
      <sheetName val="KAPAK"/>
      <sheetName val="Sheet2"/>
      <sheetName val="KOP TAS MOMENT"/>
      <sheetName val="KM ATASMAN ICM"/>
      <sheetName val="KOP ATASMAN IC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isan_Ref_BF"/>
      <sheetName val="GFA_PMB icin"/>
      <sheetName val="GFA_Serttas icin"/>
    </sheetNames>
    <sheetDataSet>
      <sheetData sheetId="0" refreshError="1">
        <row r="1">
          <cell r="D1">
            <v>2004</v>
          </cell>
        </row>
        <row r="2">
          <cell r="D2">
            <v>9</v>
          </cell>
        </row>
        <row r="3">
          <cell r="E3">
            <v>895014</v>
          </cell>
        </row>
        <row r="4">
          <cell r="C4" t="str">
            <v>KONTROL ŞEFİ</v>
          </cell>
        </row>
        <row r="5">
          <cell r="B5" t="str">
            <v>Kenan KESKİN</v>
          </cell>
          <cell r="C5" t="str">
            <v>ASFALT BAŞMÜHENDİSİ</v>
          </cell>
        </row>
        <row r="9">
          <cell r="A9" t="str">
            <v>ALMANMARKI</v>
          </cell>
          <cell r="B9" t="str">
            <v>Alman markı yılbaşı kuru</v>
          </cell>
          <cell r="C9" t="str">
            <v>SA</v>
          </cell>
          <cell r="I9">
            <v>895014</v>
          </cell>
        </row>
        <row r="10">
          <cell r="A10" t="str">
            <v>01.015</v>
          </cell>
          <cell r="B10" t="str">
            <v>Beton ustası</v>
          </cell>
          <cell r="C10" t="str">
            <v>SA</v>
          </cell>
          <cell r="D10">
            <v>6016</v>
          </cell>
          <cell r="G10">
            <v>1661000</v>
          </cell>
          <cell r="H10">
            <v>2359000</v>
          </cell>
        </row>
        <row r="11">
          <cell r="A11" t="str">
            <v>01.019</v>
          </cell>
          <cell r="B11" t="str">
            <v>Soğuk demirci ustası</v>
          </cell>
          <cell r="C11" t="str">
            <v>SA</v>
          </cell>
          <cell r="D11">
            <v>6016</v>
          </cell>
          <cell r="E11">
            <v>804320</v>
          </cell>
          <cell r="F11">
            <v>1086000</v>
          </cell>
          <cell r="H11">
            <v>2359000</v>
          </cell>
        </row>
        <row r="12">
          <cell r="A12" t="str">
            <v>01.021</v>
          </cell>
          <cell r="B12" t="str">
            <v>Kaynakçı ustası</v>
          </cell>
          <cell r="C12" t="str">
            <v>SA</v>
          </cell>
          <cell r="E12">
            <v>804320</v>
          </cell>
          <cell r="F12">
            <v>1086000</v>
          </cell>
          <cell r="H12">
            <v>2359000</v>
          </cell>
        </row>
        <row r="13">
          <cell r="A13" t="str">
            <v>01.219</v>
          </cell>
          <cell r="B13" t="str">
            <v>Soğuk demirci usta yardımcısı</v>
          </cell>
          <cell r="C13" t="str">
            <v>SA</v>
          </cell>
          <cell r="D13">
            <v>4259</v>
          </cell>
          <cell r="E13">
            <v>569280</v>
          </cell>
          <cell r="F13">
            <v>769000</v>
          </cell>
          <cell r="H13">
            <v>1670000</v>
          </cell>
        </row>
        <row r="14">
          <cell r="A14" t="str">
            <v>01.401</v>
          </cell>
          <cell r="B14" t="str">
            <v>Şöför</v>
          </cell>
          <cell r="C14" t="str">
            <v>SA</v>
          </cell>
          <cell r="D14">
            <v>6016</v>
          </cell>
          <cell r="G14">
            <v>1661000</v>
          </cell>
          <cell r="H14">
            <v>2359000</v>
          </cell>
        </row>
        <row r="15">
          <cell r="A15" t="str">
            <v>01.404</v>
          </cell>
          <cell r="B15" t="str">
            <v>Operatör makinist</v>
          </cell>
          <cell r="C15" t="str">
            <v>SA</v>
          </cell>
          <cell r="D15">
            <v>6849</v>
          </cell>
          <cell r="G15">
            <v>1891000</v>
          </cell>
          <cell r="H15">
            <v>2685000</v>
          </cell>
        </row>
        <row r="16">
          <cell r="A16" t="str">
            <v>01.405</v>
          </cell>
          <cell r="B16" t="str">
            <v>Makinist yardımcısı</v>
          </cell>
          <cell r="C16" t="str">
            <v>SA</v>
          </cell>
          <cell r="D16">
            <v>4813</v>
          </cell>
          <cell r="G16">
            <v>1329000</v>
          </cell>
          <cell r="H16">
            <v>1887000</v>
          </cell>
        </row>
        <row r="17">
          <cell r="A17" t="str">
            <v>01.406</v>
          </cell>
          <cell r="B17" t="str">
            <v>Operatör yardıncısı</v>
          </cell>
          <cell r="C17" t="str">
            <v>SA</v>
          </cell>
          <cell r="D17">
            <v>5554</v>
          </cell>
          <cell r="G17">
            <v>1534000</v>
          </cell>
          <cell r="H17">
            <v>2178000</v>
          </cell>
        </row>
        <row r="18">
          <cell r="A18" t="str">
            <v>01.409</v>
          </cell>
          <cell r="B18" t="str">
            <v>Formen</v>
          </cell>
          <cell r="C18" t="str">
            <v>SA</v>
          </cell>
          <cell r="D18">
            <v>8631</v>
          </cell>
          <cell r="G18">
            <v>2383000</v>
          </cell>
          <cell r="H18">
            <v>3384000</v>
          </cell>
        </row>
        <row r="19">
          <cell r="A19" t="str">
            <v>01.501</v>
          </cell>
          <cell r="B19" t="str">
            <v>Düz işçi (inşaat işçisi)</v>
          </cell>
          <cell r="C19" t="str">
            <v>SA</v>
          </cell>
          <cell r="D19">
            <v>3936</v>
          </cell>
          <cell r="E19">
            <v>526400</v>
          </cell>
          <cell r="F19">
            <v>711000</v>
          </cell>
          <cell r="G19">
            <v>1087000</v>
          </cell>
          <cell r="H19">
            <v>1544000</v>
          </cell>
          <cell r="I19">
            <v>1853000</v>
          </cell>
        </row>
        <row r="20">
          <cell r="A20" t="str">
            <v>01.502</v>
          </cell>
          <cell r="B20" t="str">
            <v>Erbab işçi</v>
          </cell>
          <cell r="C20" t="str">
            <v>SA</v>
          </cell>
          <cell r="D20">
            <v>4259</v>
          </cell>
          <cell r="G20">
            <v>1176000</v>
          </cell>
          <cell r="H20">
            <v>1670000</v>
          </cell>
        </row>
        <row r="21">
          <cell r="A21" t="str">
            <v>01.507</v>
          </cell>
          <cell r="B21" t="str">
            <v>Birinci sınıf usta</v>
          </cell>
          <cell r="C21" t="str">
            <v>SA</v>
          </cell>
          <cell r="E21">
            <v>804320</v>
          </cell>
          <cell r="F21">
            <v>1086000</v>
          </cell>
          <cell r="H21">
            <v>2359000</v>
          </cell>
          <cell r="I21">
            <v>2831000</v>
          </cell>
        </row>
        <row r="22">
          <cell r="A22" t="str">
            <v>01.508</v>
          </cell>
          <cell r="B22" t="str">
            <v>İkinci sınıf usta</v>
          </cell>
          <cell r="C22" t="str">
            <v>SA</v>
          </cell>
          <cell r="G22">
            <v>1565000</v>
          </cell>
          <cell r="H22">
            <v>2222000</v>
          </cell>
          <cell r="I22">
            <v>2666000</v>
          </cell>
        </row>
        <row r="23">
          <cell r="A23" t="str">
            <v>02.016</v>
          </cell>
          <cell r="B23" t="str">
            <v>Her cins hayvanla çekilen arabalar için taşıma katsayısı (K katsayısı)</v>
          </cell>
          <cell r="C23" t="str">
            <v xml:space="preserve"> </v>
          </cell>
          <cell r="E23">
            <v>4000000</v>
          </cell>
          <cell r="F23">
            <v>5000000</v>
          </cell>
          <cell r="H23">
            <v>10300000</v>
          </cell>
        </row>
        <row r="24">
          <cell r="A24" t="str">
            <v>02.017</v>
          </cell>
          <cell r="B24" t="str">
            <v>Her cins ve tonajda motorlu araç taşıma katsayısı (K katsayısı)</v>
          </cell>
          <cell r="C24" t="str">
            <v xml:space="preserve"> </v>
          </cell>
          <cell r="D24">
            <v>316000</v>
          </cell>
          <cell r="E24">
            <v>28500000</v>
          </cell>
          <cell r="F24">
            <v>35000000</v>
          </cell>
          <cell r="G24">
            <v>57750000</v>
          </cell>
          <cell r="H24">
            <v>72500000</v>
          </cell>
        </row>
        <row r="25">
          <cell r="A25" t="str">
            <v>02.017/A</v>
          </cell>
          <cell r="B25" t="str">
            <v>Her cins ve tonajda motorlu araç taşıma katsayısı (K katsayısı)</v>
          </cell>
          <cell r="C25" t="str">
            <v xml:space="preserve"> </v>
          </cell>
          <cell r="E25">
            <v>28500000</v>
          </cell>
          <cell r="F25">
            <v>35000000</v>
          </cell>
          <cell r="G25">
            <v>57750000</v>
          </cell>
        </row>
        <row r="26">
          <cell r="A26" t="str">
            <v>03.027</v>
          </cell>
          <cell r="B26" t="str">
            <v xml:space="preserve">Vibratör </v>
          </cell>
          <cell r="C26" t="str">
            <v>AD</v>
          </cell>
          <cell r="D26">
            <v>2781100</v>
          </cell>
          <cell r="G26">
            <v>532000000</v>
          </cell>
          <cell r="H26">
            <v>665000000</v>
          </cell>
        </row>
        <row r="27">
          <cell r="A27" t="str">
            <v>03.027/A</v>
          </cell>
          <cell r="B27" t="str">
            <v>Vibratör ( 0.000274 A )</v>
          </cell>
          <cell r="C27" t="str">
            <v>SA</v>
          </cell>
          <cell r="D27">
            <v>762.02139999999997</v>
          </cell>
          <cell r="G27">
            <v>145768</v>
          </cell>
        </row>
        <row r="28">
          <cell r="A28" t="str">
            <v>03.070</v>
          </cell>
          <cell r="B28" t="str">
            <v>Otomatik beton santralı</v>
          </cell>
          <cell r="C28" t="str">
            <v>AD</v>
          </cell>
          <cell r="D28">
            <v>196566350</v>
          </cell>
          <cell r="G28">
            <v>37516000000</v>
          </cell>
          <cell r="H28">
            <v>46895000000</v>
          </cell>
        </row>
        <row r="29">
          <cell r="A29" t="str">
            <v>03.070/A</v>
          </cell>
          <cell r="B29" t="str">
            <v>Otomatik beton santralı (0.000171 A )</v>
          </cell>
          <cell r="C29" t="str">
            <v>SA</v>
          </cell>
          <cell r="D29">
            <v>33612.845850000005</v>
          </cell>
          <cell r="G29">
            <v>6415236</v>
          </cell>
        </row>
        <row r="30">
          <cell r="A30" t="str">
            <v>03.501</v>
          </cell>
          <cell r="B30" t="str">
            <v>Ekskavatörün 1 saatlik ücreti (1 yd3 lük ve takriben 100 HP gücünde)</v>
          </cell>
          <cell r="C30" t="str">
            <v>SA</v>
          </cell>
          <cell r="D30">
            <v>119329</v>
          </cell>
          <cell r="E30">
            <v>12654609</v>
          </cell>
          <cell r="F30">
            <v>16617976</v>
          </cell>
          <cell r="G30">
            <v>29843444</v>
          </cell>
          <cell r="H30">
            <v>40865175</v>
          </cell>
        </row>
        <row r="31">
          <cell r="A31" t="str">
            <v>03.504</v>
          </cell>
          <cell r="B31" t="str">
            <v>Ekskavatörün 1 saatlik ücreti (2 1/2 yd3 lük ve takriben 210 HP gücünde)</v>
          </cell>
          <cell r="C31" t="str">
            <v>SA</v>
          </cell>
          <cell r="E31">
            <v>22447395</v>
          </cell>
          <cell r="F31">
            <v>17126752</v>
          </cell>
          <cell r="G31">
            <v>54012700</v>
          </cell>
          <cell r="H31">
            <v>74041795</v>
          </cell>
        </row>
        <row r="32">
          <cell r="A32" t="str">
            <v>03.506</v>
          </cell>
          <cell r="B32" t="str">
            <v>Traktör skreyperin 1 saatlik ücreti (TD 20 veya emsali 111 DHP + vagon kova 8 yd3)</v>
          </cell>
          <cell r="C32" t="str">
            <v>SA</v>
          </cell>
          <cell r="E32">
            <v>13069427</v>
          </cell>
          <cell r="F32">
            <v>17126752</v>
          </cell>
          <cell r="G32">
            <v>31041285</v>
          </cell>
          <cell r="H32">
            <v>42659024</v>
          </cell>
        </row>
        <row r="33">
          <cell r="A33" t="str">
            <v>03.507</v>
          </cell>
          <cell r="B33" t="str">
            <v>Traktör ripperin 1 saatlik ücreti (TD 25 veya emsali 185 DHP + ripper)</v>
          </cell>
          <cell r="C33" t="str">
            <v>SA</v>
          </cell>
          <cell r="E33">
            <v>20811221</v>
          </cell>
          <cell r="F33">
            <v>27233095</v>
          </cell>
          <cell r="G33">
            <v>53333610</v>
          </cell>
          <cell r="H33">
            <v>72519143</v>
          </cell>
        </row>
        <row r="34">
          <cell r="A34" t="str">
            <v>03.508</v>
          </cell>
          <cell r="B34" t="str">
            <v>Motor greyderin 1 saatlik ücreti (80 HP den yukarı güçte takriben 9 ton)</v>
          </cell>
          <cell r="C34" t="str">
            <v>SA</v>
          </cell>
          <cell r="E34">
            <v>10203916</v>
          </cell>
          <cell r="F34">
            <v>13402747</v>
          </cell>
          <cell r="G34">
            <v>24054177</v>
          </cell>
          <cell r="H34">
            <v>32895014</v>
          </cell>
        </row>
        <row r="35">
          <cell r="A35" t="str">
            <v>03.510/3</v>
          </cell>
          <cell r="B35" t="str">
            <v>Traktör buldozerin 1 saatlik ücreti (160 DHP gücünde, motor + bıçak)</v>
          </cell>
          <cell r="C35" t="str">
            <v>SA</v>
          </cell>
          <cell r="D35">
            <v>146564</v>
          </cell>
          <cell r="E35">
            <v>15637749</v>
          </cell>
          <cell r="F35">
            <v>20365552</v>
          </cell>
          <cell r="G35">
            <v>37985385</v>
          </cell>
          <cell r="H35">
            <v>52465424</v>
          </cell>
        </row>
        <row r="36">
          <cell r="A36" t="str">
            <v>03.511</v>
          </cell>
          <cell r="B36" t="str">
            <v>Traktör buldozerin 1 saatlik ücreti (TD 25 veya emsali 185 DHP + bıçak)</v>
          </cell>
          <cell r="C36" t="str">
            <v>SA</v>
          </cell>
          <cell r="E36">
            <v>20082717</v>
          </cell>
          <cell r="F36">
            <v>26249674</v>
          </cell>
          <cell r="G36">
            <v>48219342</v>
          </cell>
          <cell r="H36">
            <v>66126308</v>
          </cell>
        </row>
        <row r="37">
          <cell r="A37" t="str">
            <v>03.517</v>
          </cell>
          <cell r="B37" t="str">
            <v>Kompresörün 1 saatlik ücreti (210 Cfm lik kompresör + hortum ve tabancaları)</v>
          </cell>
          <cell r="C37" t="str">
            <v>SA</v>
          </cell>
          <cell r="E37">
            <v>8572497</v>
          </cell>
          <cell r="F37">
            <v>11420046</v>
          </cell>
          <cell r="G37">
            <v>18956724</v>
          </cell>
          <cell r="H37">
            <v>26355892</v>
          </cell>
        </row>
        <row r="38">
          <cell r="A38" t="str">
            <v>03.517/1</v>
          </cell>
          <cell r="B38" t="str">
            <v>Vantilasyon makinesinin 1 saatlik ücreti (210 Cfm lik kompresör ve vantilasyon boruları)</v>
          </cell>
          <cell r="C38" t="str">
            <v>SA</v>
          </cell>
          <cell r="E38">
            <v>6060337</v>
          </cell>
          <cell r="F38">
            <v>8027046</v>
          </cell>
          <cell r="G38">
            <v>13767724</v>
          </cell>
          <cell r="H38">
            <v>18986892</v>
          </cell>
        </row>
        <row r="39">
          <cell r="A39" t="str">
            <v>03.517/2</v>
          </cell>
          <cell r="B39" t="str">
            <v>Enjeksiyon makinesinin 1 saatlik ücreti (210 Cfm lik kompresör + enjeksiyon boruları + malzeme tankı)</v>
          </cell>
          <cell r="C39" t="str">
            <v>SA</v>
          </cell>
          <cell r="E39">
            <v>6060337</v>
          </cell>
          <cell r="F39">
            <v>8027046</v>
          </cell>
          <cell r="G39">
            <v>13767724</v>
          </cell>
          <cell r="H39">
            <v>18986892</v>
          </cell>
        </row>
        <row r="40">
          <cell r="A40" t="str">
            <v>03.517/3</v>
          </cell>
          <cell r="B40" t="str">
            <v>Kompresörün 1 saatlik ücreti (250 Cfm lik kompresör + havalı şahmerdan + havalı  delici + havalı sıkıcı grubu + pick-up veya kamyonet)	                  |SA</v>
          </cell>
          <cell r="C40" t="str">
            <v>SA</v>
          </cell>
          <cell r="E40">
            <v>6419509</v>
          </cell>
          <cell r="F40">
            <v>8511752</v>
          </cell>
          <cell r="G40">
            <v>1453144</v>
          </cell>
          <cell r="H40">
            <v>19956030</v>
          </cell>
        </row>
        <row r="41">
          <cell r="A41" t="str">
            <v>03.521</v>
          </cell>
          <cell r="B41" t="str">
            <v>Lastik tekerlekli yükleyicinin 1 saatlik ücreti(1 1/2 yd3 ve 5500 libre taşıma güçlü, takriben 80 DHP muadili)</v>
          </cell>
          <cell r="C41" t="str">
            <v>SA</v>
          </cell>
          <cell r="D41">
            <v>87904</v>
          </cell>
          <cell r="E41">
            <v>9434776</v>
          </cell>
          <cell r="F41">
            <v>12364440</v>
          </cell>
          <cell r="G41">
            <v>22392840</v>
          </cell>
          <cell r="H41">
            <v>30818400</v>
          </cell>
        </row>
        <row r="42">
          <cell r="A42" t="str">
            <v>03.524</v>
          </cell>
          <cell r="B42" t="str">
            <v>Betoniyerin 1 saatlik ücreti (Motoru ile takriben 250 litrelik)</v>
          </cell>
          <cell r="C42" t="str">
            <v>SA</v>
          </cell>
          <cell r="E42">
            <v>3308338</v>
          </cell>
          <cell r="F42">
            <v>4415048</v>
          </cell>
          <cell r="G42">
            <v>7230792</v>
          </cell>
          <cell r="H42">
            <v>10152310</v>
          </cell>
        </row>
        <row r="43">
          <cell r="A43" t="str">
            <v>03.525/1</v>
          </cell>
          <cell r="B43" t="str">
            <v>Yol çizgi boyası silme makinesinin 1 saatlik ücreti (7,5 HP gücünde)</v>
          </cell>
          <cell r="C43" t="str">
            <v>SA</v>
          </cell>
          <cell r="E43">
            <v>4525953</v>
          </cell>
          <cell r="F43">
            <v>6075580</v>
          </cell>
          <cell r="G43">
            <v>9761950</v>
          </cell>
          <cell r="H43">
            <v>13218920</v>
          </cell>
        </row>
        <row r="44">
          <cell r="A44" t="str">
            <v>03.527</v>
          </cell>
          <cell r="B44" t="str">
            <v>Vibratörün 1 saatlik ücreti (2,5 HP güç, 9-16 yd3/saat kapasiteli)</v>
          </cell>
          <cell r="C44" t="str">
            <v>SA</v>
          </cell>
          <cell r="E44">
            <v>870173</v>
          </cell>
          <cell r="F44">
            <v>1163642</v>
          </cell>
          <cell r="G44">
            <v>1887418</v>
          </cell>
          <cell r="H44">
            <v>2652410</v>
          </cell>
        </row>
        <row r="45">
          <cell r="A45" t="str">
            <v>03.530</v>
          </cell>
          <cell r="B45" t="str">
            <v>Konkasörün 1 saatlik ücreti (Primer 15"x24"+sekonder 24"x16",eleme ve yükleme tertibatlı, 25 m3/saat 1" ve 40 m3/saat 2" randımanlı)</v>
          </cell>
          <cell r="C45" t="str">
            <v>SA</v>
          </cell>
          <cell r="D45">
            <v>187645</v>
          </cell>
          <cell r="E45">
            <v>20805908</v>
          </cell>
          <cell r="F45">
            <v>27392011</v>
          </cell>
          <cell r="G45">
            <v>48409803</v>
          </cell>
          <cell r="H45">
            <v>66953051</v>
          </cell>
        </row>
        <row r="46">
          <cell r="A46" t="str">
            <v>03.531</v>
          </cell>
          <cell r="B46" t="str">
            <v>Eleme makinesinin 1 saatlik ücreti</v>
          </cell>
          <cell r="C46" t="str">
            <v>SA</v>
          </cell>
          <cell r="D46">
            <v>64503</v>
          </cell>
          <cell r="E46">
            <v>7268451</v>
          </cell>
          <cell r="F46">
            <v>9486767</v>
          </cell>
          <cell r="G46">
            <v>17430617</v>
          </cell>
          <cell r="H46">
            <v>24376334</v>
          </cell>
        </row>
        <row r="47">
          <cell r="A47" t="str">
            <v>03.533</v>
          </cell>
          <cell r="B47" t="str">
            <v>Motopompun 1 saatlik ücreti (5 Ps. gücünde)</v>
          </cell>
          <cell r="C47" t="str">
            <v>SA</v>
          </cell>
          <cell r="E47">
            <v>1109934</v>
          </cell>
          <cell r="F47">
            <v>1467798</v>
          </cell>
          <cell r="G47">
            <v>2519360</v>
          </cell>
          <cell r="H47">
            <v>3554650</v>
          </cell>
        </row>
        <row r="48">
          <cell r="A48" t="str">
            <v>03.534</v>
          </cell>
          <cell r="B48" t="str">
            <v>Motopompun 1 saatlik ücreti (20 Ps. gücünde)</v>
          </cell>
          <cell r="C48" t="str">
            <v>SA</v>
          </cell>
          <cell r="E48">
            <v>2513068</v>
          </cell>
          <cell r="F48">
            <v>3268690</v>
          </cell>
          <cell r="G48">
            <v>6098744</v>
          </cell>
          <cell r="H48">
            <v>8567980</v>
          </cell>
        </row>
        <row r="49">
          <cell r="A49" t="str">
            <v>03.538</v>
          </cell>
          <cell r="B49" t="str">
            <v>Arazözün 1 saatlik ücreti (5 tonluk su tanklı)</v>
          </cell>
          <cell r="C49" t="str">
            <v>SA</v>
          </cell>
          <cell r="E49">
            <v>5570037</v>
          </cell>
          <cell r="F49">
            <v>7240077</v>
          </cell>
          <cell r="G49">
            <v>13566825</v>
          </cell>
          <cell r="H49">
            <v>18983034</v>
          </cell>
        </row>
        <row r="50">
          <cell r="A50" t="str">
            <v>03.538/1</v>
          </cell>
          <cell r="B50" t="str">
            <v>Arazözün (Pick-up) 1 saatlik ücreti</v>
          </cell>
          <cell r="C50" t="str">
            <v>SA</v>
          </cell>
          <cell r="E50">
            <v>5289843</v>
          </cell>
          <cell r="F50">
            <v>6861825</v>
          </cell>
          <cell r="G50">
            <v>12961656</v>
          </cell>
          <cell r="H50">
            <v>18226530</v>
          </cell>
        </row>
        <row r="51">
          <cell r="A51" t="str">
            <v>03.538/2</v>
          </cell>
          <cell r="B51" t="str">
            <v>Kamyonun 1 saatlik ücreti (120 HP gücünde, 7 ton kapasiteli)</v>
          </cell>
          <cell r="C51" t="str">
            <v>SA</v>
          </cell>
          <cell r="E51">
            <v>10279324</v>
          </cell>
          <cell r="F51">
            <v>13317822</v>
          </cell>
          <cell r="G51">
            <v>25384257</v>
          </cell>
          <cell r="H51">
            <v>35372124</v>
          </cell>
        </row>
        <row r="52">
          <cell r="A52" t="str">
            <v>03.540</v>
          </cell>
          <cell r="B52" t="str">
            <v>Her cins (Titreşimli darbeli) motorlu kompaktörün 1 saatlik ücreti (Plaka, tokmak ve benzeri) (Motor gücü 9 HP, statik ağırlığı 400 kg.)</v>
          </cell>
          <cell r="C52" t="str">
            <v>SA</v>
          </cell>
          <cell r="E52">
            <v>3060429</v>
          </cell>
          <cell r="F52">
            <v>4090010</v>
          </cell>
          <cell r="G52">
            <v>6637364</v>
          </cell>
          <cell r="H52">
            <v>9353620</v>
          </cell>
        </row>
        <row r="53">
          <cell r="A53" t="str">
            <v>03.541</v>
          </cell>
          <cell r="B53" t="str">
            <v>Titreşimli silindirin 1 saatlik ücreti (4-5 ton-5 ton dahilstatik ağırlık ve 8-9 ton dinamik kuvvette titreşimli silindir + lastik tekerlekli traktör, takriben 35-58 DHP)</v>
          </cell>
          <cell r="C53" t="str">
            <v>SA</v>
          </cell>
          <cell r="E53">
            <v>8466715</v>
          </cell>
          <cell r="F53">
            <v>11057653</v>
          </cell>
          <cell r="G53">
            <v>20301924</v>
          </cell>
          <cell r="H53">
            <v>28204655</v>
          </cell>
        </row>
        <row r="54">
          <cell r="A54" t="str">
            <v>03.542</v>
          </cell>
          <cell r="B54" t="str">
            <v>Titreşimli silindirin 1 saatlik ücreti (4-5 ton-5 ton dahilstatik ağırlık ve 8-9 ton dinamik kuvvette titreşimli silindir + paletli traktör, takriben 41-56 DHP)</v>
          </cell>
          <cell r="C54" t="str">
            <v>SA</v>
          </cell>
          <cell r="E54">
            <v>8945750</v>
          </cell>
          <cell r="F54">
            <v>11685592</v>
          </cell>
          <cell r="G54">
            <v>21446265</v>
          </cell>
          <cell r="H54">
            <v>29742944</v>
          </cell>
        </row>
        <row r="55">
          <cell r="A55" t="str">
            <v>03.542/1</v>
          </cell>
          <cell r="B55" t="str">
            <v>Ttreşimli silindirin 1 saatlik ücreti (5-6 ton-6 ton dahilstatik ağırlık ve 10-12 ton dinamik kuvvette titreşimli silindir + paletli traktör, takriben 45-61 DHP)</v>
          </cell>
          <cell r="C55" t="str">
            <v>SA</v>
          </cell>
          <cell r="E55">
            <v>9893869</v>
          </cell>
          <cell r="F55">
            <v>12900385</v>
          </cell>
          <cell r="G55">
            <v>23878344</v>
          </cell>
          <cell r="H55">
            <v>33160370</v>
          </cell>
        </row>
        <row r="56">
          <cell r="A56" t="str">
            <v>03.542/2</v>
          </cell>
          <cell r="B56" t="str">
            <v>Titreşimli silindirin 1 saatlik ücreti (6-7 ton-7 ton dahilstatik ağırlık ve 12-14 ton dinamik kuvvette titreşimli silindir + paletli traktör, takriben 50-60 DHP)</v>
          </cell>
          <cell r="C56" t="str">
            <v>SA</v>
          </cell>
          <cell r="E56">
            <v>11914405</v>
          </cell>
          <cell r="F56">
            <v>15558211</v>
          </cell>
          <cell r="G56">
            <v>28654023</v>
          </cell>
          <cell r="H56">
            <v>39534251</v>
          </cell>
        </row>
        <row r="57">
          <cell r="A57" t="str">
            <v>03.542/3</v>
          </cell>
          <cell r="B57" t="str">
            <v>Titreşimli silindirin 1 saatlik ücreti (7-9 ton-9 ton dahilstatik ağırlık ve 14-18 ton dinamik kuvvette titreşimli silindir + paletli traktör, takriben 56-76 DHP)</v>
          </cell>
          <cell r="C57" t="str">
            <v>SA</v>
          </cell>
          <cell r="E57">
            <v>13492043</v>
          </cell>
          <cell r="F57">
            <v>17580655</v>
          </cell>
          <cell r="G57">
            <v>32692368</v>
          </cell>
          <cell r="H57">
            <v>45202190</v>
          </cell>
        </row>
        <row r="58">
          <cell r="A58" t="str">
            <v>03.542/4</v>
          </cell>
          <cell r="B58" t="str">
            <v>Titreşimli silindirin 1 saatlik ücreti(9-11 ton-11 ton dahilstatik ağırlık ve 18-22 ton dinamik kuvvette titreşimli silindir + paletli traktör, takriben 66-86 DHP)</v>
          </cell>
          <cell r="C58" t="str">
            <v>SA</v>
          </cell>
          <cell r="E58">
            <v>15953854</v>
          </cell>
          <cell r="F58">
            <v>20787544</v>
          </cell>
          <cell r="G58">
            <v>38695422</v>
          </cell>
          <cell r="H58">
            <v>53379968</v>
          </cell>
        </row>
        <row r="59">
          <cell r="A59" t="str">
            <v>03.542/5</v>
          </cell>
          <cell r="B59" t="str">
            <v>Titreşimli silindirin 1 saatlik ücreti (11-13 ton-13 ton dahil-statik ağırlık ve 22-26 ton dinamik kuvvette titreşimli silindir + paletli traktör, takriben 76-96 DHP)</v>
          </cell>
          <cell r="C59" t="str">
            <v>SA</v>
          </cell>
          <cell r="E59">
            <v>17967355</v>
          </cell>
          <cell r="F59">
            <v>23389264</v>
          </cell>
          <cell r="G59">
            <v>43730274</v>
          </cell>
          <cell r="H59">
            <v>60347408</v>
          </cell>
        </row>
        <row r="60">
          <cell r="A60" t="str">
            <v>03.542/6</v>
          </cell>
          <cell r="B60" t="str">
            <v>Titreşimli silindirin 1 saatlik ücreti (13-15 ton-15 ton dahil-statik ağırlık ve 26-30 ton dinamik kuvvette titreşimli silindir + paletli traktör, takriben 90-110 DHP)</v>
          </cell>
          <cell r="C60" t="str">
            <v>SA</v>
          </cell>
          <cell r="E60">
            <v>20357990</v>
          </cell>
          <cell r="F60">
            <v>26458174</v>
          </cell>
          <cell r="G60">
            <v>49826586</v>
          </cell>
          <cell r="H60">
            <v>68884268</v>
          </cell>
        </row>
        <row r="61">
          <cell r="A61" t="str">
            <v>03.543</v>
          </cell>
          <cell r="B61" t="str">
            <v>Komple keçiayağı silindirin 1 saatlik ücreti(1 çift tamburlu) (Takriben 40 DHP paletli traktör, çekici ve tamburların toplam ağırlığı asgari 4000 kg. olan, beheri en az 1.20 m. uzunlukta iki tamburlu)</v>
          </cell>
          <cell r="C61" t="str">
            <v>SA</v>
          </cell>
          <cell r="E61">
            <v>5477593</v>
          </cell>
          <cell r="F61">
            <v>7209001</v>
          </cell>
          <cell r="G61">
            <v>12763155</v>
          </cell>
          <cell r="H61">
            <v>17647511</v>
          </cell>
        </row>
        <row r="62">
          <cell r="A62" t="str">
            <v>03.543/1</v>
          </cell>
          <cell r="B62" t="str">
            <v>Keçiayağı silindirin 1 saatlik ücreti (2 çift tamburlu) (Takriben 70 DHP paletli traktör, çekici ve tamburların toplam ağırlığı asgari 8000 kg. olan, Poz 03.543 deki evsafta 4 tamburlu)</v>
          </cell>
          <cell r="C62" t="str">
            <v>SA</v>
          </cell>
          <cell r="E62">
            <v>8764148</v>
          </cell>
          <cell r="F62">
            <v>11534401</v>
          </cell>
          <cell r="G62">
            <v>20421048</v>
          </cell>
          <cell r="H62">
            <v>28236017</v>
          </cell>
        </row>
        <row r="63">
          <cell r="A63" t="str">
            <v>03.543/2</v>
          </cell>
          <cell r="B63" t="str">
            <v>Keçiayağı silindirin 1 saatlik ücreti (3 çift tamburlu) (Takriben 100 DHP paletli traktör, çekici ve tamburların toplam ağırlığı asgari 12000 kg. olan, Poz 03.543 deki evsafta 6 tamburlu)</v>
          </cell>
          <cell r="C63" t="str">
            <v>SA</v>
          </cell>
          <cell r="E63">
            <v>11502945</v>
          </cell>
          <cell r="F63">
            <v>15138902</v>
          </cell>
          <cell r="G63">
            <v>26802625</v>
          </cell>
          <cell r="H63">
            <v>37059773</v>
          </cell>
        </row>
        <row r="64">
          <cell r="A64" t="str">
            <v>03.544</v>
          </cell>
          <cell r="B64" t="str">
            <v>Demir merdaneli silindirin 1 saatlik ücreti (40 DHP çekici+8-10 tonluk-10 ton dahil, 2-3 tekerlekli)</v>
          </cell>
          <cell r="C64" t="str">
            <v>SA</v>
          </cell>
          <cell r="E64">
            <v>5477593</v>
          </cell>
          <cell r="F64">
            <v>7209001</v>
          </cell>
          <cell r="G64">
            <v>12763155</v>
          </cell>
          <cell r="H64">
            <v>17647511</v>
          </cell>
        </row>
        <row r="65">
          <cell r="A65" t="str">
            <v>03.544/1</v>
          </cell>
          <cell r="B65" t="str">
            <v>Demir merdaneli silindirin 1 saatlik ücreti (60 DHP çekici + 10-14 tonluk-14 ton dahil, 2-3 tekerlekli)</v>
          </cell>
          <cell r="C65" t="str">
            <v>SA</v>
          </cell>
          <cell r="D65">
            <v>63259</v>
          </cell>
          <cell r="E65">
            <v>6948340</v>
          </cell>
          <cell r="F65">
            <v>9101251</v>
          </cell>
          <cell r="G65">
            <v>16488435</v>
          </cell>
          <cell r="H65">
            <v>22483211</v>
          </cell>
        </row>
        <row r="66">
          <cell r="A66" t="str">
            <v>03.545</v>
          </cell>
          <cell r="B66" t="str">
            <v>Lastik tekerlekli silindirin 1 saatlik ücreti (40 DHP çekici + 7-8 tonluk-8 ton dahil, çekicisi ile)</v>
          </cell>
          <cell r="C66" t="str">
            <v>SA</v>
          </cell>
          <cell r="D66">
            <v>49501</v>
          </cell>
          <cell r="E66">
            <v>5477593</v>
          </cell>
          <cell r="F66">
            <v>7209001</v>
          </cell>
          <cell r="G66">
            <v>12763155</v>
          </cell>
          <cell r="H66">
            <v>17647511</v>
          </cell>
        </row>
        <row r="67">
          <cell r="A67" t="str">
            <v>03.545/3</v>
          </cell>
          <cell r="B67" t="str">
            <v>Lastik tekerlekli silindirin 1 saatlik ücreti (Kendinden yürür 80-100 HP gücünde, 35 ton statik ağırlıkta)</v>
          </cell>
          <cell r="C67" t="str">
            <v>SA</v>
          </cell>
          <cell r="D67">
            <v>94551</v>
          </cell>
          <cell r="E67">
            <v>10166598</v>
          </cell>
          <cell r="F67">
            <v>13280142</v>
          </cell>
          <cell r="G67">
            <v>24415049</v>
          </cell>
          <cell r="H67">
            <v>33709964</v>
          </cell>
        </row>
        <row r="68">
          <cell r="A68" t="str">
            <v>03.545/4</v>
          </cell>
          <cell r="B68" t="str">
            <v>Lastik tekerlekli traktörün 1 saatlik ücreti (Ziraat işlerinde kullanılan)(Takriben 45 HP gücünde, pulluk ve diskleri ile birlikte)</v>
          </cell>
          <cell r="C68" t="str">
            <v>SA</v>
          </cell>
          <cell r="E68">
            <v>5195938</v>
          </cell>
          <cell r="F68">
            <v>6805116</v>
          </cell>
          <cell r="G68">
            <v>12274077</v>
          </cell>
          <cell r="H68">
            <v>17234232</v>
          </cell>
        </row>
        <row r="69">
          <cell r="A69" t="str">
            <v>03.554/1</v>
          </cell>
          <cell r="B69" t="str">
            <v>Süpürge makinesinin (Vakumlu) 1 saatlik ücreti (Takriben 130 HP + 81 HP gücünde)</v>
          </cell>
          <cell r="C69" t="str">
            <v>SA</v>
          </cell>
          <cell r="E69">
            <v>22064609</v>
          </cell>
          <cell r="F69">
            <v>28967871</v>
          </cell>
          <cell r="G69">
            <v>52028997</v>
          </cell>
          <cell r="H69">
            <v>71451342</v>
          </cell>
        </row>
        <row r="70">
          <cell r="A70" t="str">
            <v>03.554/2A</v>
          </cell>
          <cell r="B70" t="str">
            <v>Termoplastik yol çizgi makinesinin ve ısıtıcısının 1 saatlik ücreti (175 HP gücünde kamyon, 60 HP gücünde 125 Cfm lik kompresör)</v>
          </cell>
          <cell r="C70" t="str">
            <v>SA</v>
          </cell>
          <cell r="E70">
            <v>37486773</v>
          </cell>
          <cell r="F70">
            <v>49176694</v>
          </cell>
          <cell r="G70">
            <v>88936630</v>
          </cell>
          <cell r="H70">
            <v>121119915</v>
          </cell>
        </row>
        <row r="71">
          <cell r="A71" t="str">
            <v>03.554/3</v>
          </cell>
          <cell r="B71" t="str">
            <v>Soğuk yol çizgi makinesinin 1 saatlik ücreti (168 HP gücünde kamyon, 24 HP gücünde 85 Cfm lik kompresör)</v>
          </cell>
          <cell r="C71" t="str">
            <v>SA</v>
          </cell>
          <cell r="E71">
            <v>25404896</v>
          </cell>
          <cell r="F71">
            <v>33552412</v>
          </cell>
          <cell r="G71">
            <v>58600222</v>
          </cell>
          <cell r="H71">
            <v>79982904</v>
          </cell>
        </row>
        <row r="72">
          <cell r="A72" t="str">
            <v>03.554/4</v>
          </cell>
          <cell r="B72" t="str">
            <v>Termoplastik boya ön ısıtıcısının 1 saatlik ücreti (175 HP gücünde kamyon ve üzerindeki ısıtma ile karıştırma tertibatlı)</v>
          </cell>
          <cell r="C72" t="str">
            <v>SA</v>
          </cell>
          <cell r="E72">
            <v>30895708</v>
          </cell>
          <cell r="F72">
            <v>40511920</v>
          </cell>
          <cell r="G72">
            <v>73329010</v>
          </cell>
          <cell r="H72">
            <v>100262640</v>
          </cell>
        </row>
        <row r="73">
          <cell r="A73" t="str">
            <v>03.568/2</v>
          </cell>
          <cell r="B73" t="str">
            <v>Fore kazık delgi makinesinin 1 saatlik ücreti (1 yd3 lük ve takriben 100 HP gücünde ekskavatör + takriben 86 HP gücünde benoto tip 5 model veya emsali, iksa borusu vs. avadanlıkları ile birlikte)</v>
          </cell>
          <cell r="C73" t="str">
            <v>SA</v>
          </cell>
          <cell r="D73">
            <v>204782</v>
          </cell>
          <cell r="E73">
            <v>21395297</v>
          </cell>
          <cell r="F73">
            <v>28017060</v>
          </cell>
          <cell r="G73">
            <v>51055710</v>
          </cell>
          <cell r="H73">
            <v>100262640</v>
          </cell>
        </row>
        <row r="74">
          <cell r="A74" t="str">
            <v>03.570</v>
          </cell>
          <cell r="B74" t="str">
            <v>Otomatik beton santralının 1 saatlik ücreti (40 HP gücünde)</v>
          </cell>
          <cell r="C74" t="str">
            <v>SA</v>
          </cell>
          <cell r="E74">
            <v>8996690</v>
          </cell>
          <cell r="F74">
            <v>12244848</v>
          </cell>
          <cell r="G74">
            <v>20180576</v>
          </cell>
          <cell r="H74">
            <v>25709070</v>
          </cell>
        </row>
        <row r="75">
          <cell r="A75" t="str">
            <v>03.570/1</v>
          </cell>
          <cell r="B75" t="str">
            <v>Prefabrik beton plak, parke yapma tesisinin 1 saatlik ücreti</v>
          </cell>
          <cell r="C75" t="str">
            <v>SA</v>
          </cell>
          <cell r="E75">
            <v>38874400</v>
          </cell>
          <cell r="F75">
            <v>52684598</v>
          </cell>
          <cell r="G75">
            <v>85598424</v>
          </cell>
          <cell r="H75">
            <v>100262640</v>
          </cell>
        </row>
        <row r="76">
          <cell r="A76" t="str">
            <v>03.570/2</v>
          </cell>
          <cell r="B76" t="str">
            <v>Asfalt kazıma makinesinin 1 saatlik ücreti (400 HP gücünde, max. 2.05 m. freze genişliğinde, 0.15 m. freze derinliğinde, konveyörlü)</v>
          </cell>
          <cell r="C76" t="str">
            <v>SA</v>
          </cell>
          <cell r="E76">
            <v>100821534</v>
          </cell>
          <cell r="F76">
            <v>134243771</v>
          </cell>
          <cell r="G76">
            <v>228380998</v>
          </cell>
          <cell r="H76">
            <v>107657750</v>
          </cell>
        </row>
        <row r="77">
          <cell r="A77" t="str">
            <v>03.572/3</v>
          </cell>
          <cell r="B77" t="str">
            <v>Kablo germe makinesinin 1 saatlik ücreti (Öngerilmeli betonlarda)</v>
          </cell>
          <cell r="C77" t="str">
            <v>SA</v>
          </cell>
          <cell r="E77">
            <v>1089869</v>
          </cell>
          <cell r="F77">
            <v>1474500</v>
          </cell>
          <cell r="G77">
            <v>2339700</v>
          </cell>
          <cell r="H77">
            <v>3201650</v>
          </cell>
        </row>
        <row r="78">
          <cell r="A78" t="str">
            <v>03.572/3-B</v>
          </cell>
          <cell r="B78" t="str">
            <v>Önçekim öngerilmeli betonlarda kablo germe makinesinin 1 saatlik ücreti (Germe, gevşetme ve kesme makineleri ile pompa ve aksesuarları dahil komple)</v>
          </cell>
          <cell r="C78" t="str">
            <v>SA</v>
          </cell>
          <cell r="E78">
            <v>19636890</v>
          </cell>
          <cell r="F78">
            <v>26513150</v>
          </cell>
          <cell r="G78">
            <v>44905060</v>
          </cell>
          <cell r="H78">
            <v>56408450</v>
          </cell>
        </row>
        <row r="79">
          <cell r="A79" t="str">
            <v>03.573</v>
          </cell>
          <cell r="B79" t="str">
            <v>5 Kw jeneratör grubunun 1 saatlik ücreti (7.5 HP benzin motoru ile akuple portatif veya seyyar)</v>
          </cell>
          <cell r="C79" t="str">
            <v>SA</v>
          </cell>
          <cell r="E79">
            <v>2320553</v>
          </cell>
          <cell r="F79">
            <v>3015679</v>
          </cell>
          <cell r="G79">
            <v>5056996</v>
          </cell>
          <cell r="H79">
            <v>7114488</v>
          </cell>
        </row>
        <row r="80">
          <cell r="A80" t="str">
            <v>03.578</v>
          </cell>
          <cell r="B80" t="str">
            <v>Lastik tekerlekli motorlu bahçe el traktörünün 1 saatlik ücreti (Çim biçme tertibatlı) (11 HP gücünde)</v>
          </cell>
          <cell r="C80" t="str">
            <v>SA</v>
          </cell>
          <cell r="E80">
            <v>1660632</v>
          </cell>
          <cell r="F80">
            <v>2190560</v>
          </cell>
          <cell r="G80">
            <v>3817820</v>
          </cell>
        </row>
        <row r="81">
          <cell r="A81" t="str">
            <v>03.587</v>
          </cell>
          <cell r="B81" t="str">
            <v>Vinç'in 1 saatlik ücreti (130 HP gücünde, 8-25 m. bum uzunluğunda ortalama 25 ton kaldırma kapasiteli lastik tekerlekli hidrolik vinc)</v>
          </cell>
          <cell r="C81" t="str">
            <v>SA</v>
          </cell>
          <cell r="E81">
            <v>22943856</v>
          </cell>
          <cell r="F81">
            <v>30368656</v>
          </cell>
          <cell r="G81">
            <v>52912632</v>
          </cell>
        </row>
        <row r="82">
          <cell r="A82" t="str">
            <v>04.008</v>
          </cell>
          <cell r="B82" t="str">
            <v>Portland Çimentosu (TS19, PÇ 32.5) (Torba) - Fabrikada</v>
          </cell>
          <cell r="C82" t="str">
            <v>TN</v>
          </cell>
          <cell r="H82">
            <v>69600000</v>
          </cell>
        </row>
        <row r="83">
          <cell r="A83" t="str">
            <v>04.008/1</v>
          </cell>
          <cell r="B83" t="str">
            <v>Portland Çimentosu (TS19, PÇ 32.5) (Dökme) - Fabrikada</v>
          </cell>
          <cell r="C83" t="str">
            <v>TN</v>
          </cell>
          <cell r="H83">
            <v>60000000</v>
          </cell>
        </row>
        <row r="84">
          <cell r="A84" t="str">
            <v>04.008/2</v>
          </cell>
          <cell r="B84" t="str">
            <v>Portland Çimentosu (TS19, PÇ 42.5) (Torbalı) - Fabrikada</v>
          </cell>
          <cell r="C84" t="str">
            <v>TN</v>
          </cell>
          <cell r="H84">
            <v>72000000</v>
          </cell>
        </row>
        <row r="85">
          <cell r="A85" t="str">
            <v>04.008/3</v>
          </cell>
          <cell r="B85" t="str">
            <v>Portland Çimentosu (TS19, PÇ 42.5) (Dökme) - Fabrikada</v>
          </cell>
          <cell r="C85" t="str">
            <v>TN</v>
          </cell>
          <cell r="H85">
            <v>69600000</v>
          </cell>
        </row>
        <row r="86">
          <cell r="A86" t="str">
            <v>04.008/4</v>
          </cell>
          <cell r="B86" t="str">
            <v>Portland Çimentosu (TS19, PÇ 52.5) (Dökme) - Fabrikada</v>
          </cell>
          <cell r="C86" t="str">
            <v>TN</v>
          </cell>
          <cell r="H86">
            <v>102000000</v>
          </cell>
        </row>
        <row r="87">
          <cell r="A87" t="str">
            <v>04.008/5</v>
          </cell>
          <cell r="B87" t="str">
            <v>Portland Çimentosu (TS12143, PKÇ/A 32.5R) (Torbalı) - Fabrikada</v>
          </cell>
          <cell r="C87" t="str">
            <v>TN</v>
          </cell>
          <cell r="H87">
            <v>62000000</v>
          </cell>
        </row>
        <row r="88">
          <cell r="A88" t="str">
            <v>04.008/6</v>
          </cell>
          <cell r="B88" t="str">
            <v>Portland Çimentosu (TS12143, PKÇ/B 32.5R) (Dökme) - Fabrikada</v>
          </cell>
          <cell r="C88" t="str">
            <v>TN</v>
          </cell>
          <cell r="H88">
            <v>60000000</v>
          </cell>
        </row>
        <row r="89">
          <cell r="A89" t="str">
            <v>04.008/7</v>
          </cell>
          <cell r="B89" t="str">
            <v>Portland Çimentosu (TS3646, EYÇ 32.5) (Torbalı) - Fabrikada</v>
          </cell>
          <cell r="C89" t="str">
            <v>TN</v>
          </cell>
          <cell r="H89">
            <v>55200000</v>
          </cell>
        </row>
        <row r="90">
          <cell r="A90" t="str">
            <v>04.008/8</v>
          </cell>
          <cell r="B90" t="str">
            <v>Portland Çimentosu (TS3646, EYÇ 32.5) (Dökme) - Fabrikada</v>
          </cell>
          <cell r="C90" t="str">
            <v>TN</v>
          </cell>
          <cell r="H90">
            <v>52000000</v>
          </cell>
        </row>
        <row r="91">
          <cell r="A91" t="str">
            <v>04.008/9</v>
          </cell>
          <cell r="B91" t="str">
            <v>Portland Çimentosu (TS10157, SDÇ 32.5) (Torbalı) - Fabrikada</v>
          </cell>
          <cell r="C91" t="str">
            <v>TN</v>
          </cell>
          <cell r="H91">
            <v>74400000</v>
          </cell>
        </row>
        <row r="92">
          <cell r="A92" t="str">
            <v>04.009</v>
          </cell>
          <cell r="B92" t="str">
            <v>Portland Çimentosu (TS10156, KÇ 32.5) (Torbalı) - Fabrikada</v>
          </cell>
          <cell r="C92" t="str">
            <v>TN</v>
          </cell>
          <cell r="H92">
            <v>50400000</v>
          </cell>
        </row>
        <row r="93">
          <cell r="A93" t="str">
            <v>04.009/1</v>
          </cell>
          <cell r="B93" t="str">
            <v>Portland Çimentosu (TS10156, KÇ 32.5) (Dökme) - Fabrikada</v>
          </cell>
          <cell r="C93" t="str">
            <v>TN</v>
          </cell>
          <cell r="H93">
            <v>48000000</v>
          </cell>
        </row>
        <row r="94">
          <cell r="A94" t="str">
            <v>04.010</v>
          </cell>
          <cell r="B94" t="str">
            <v>Portland Çimentosu (TS26, TÇ 32.5) (Torbalı) - Fabrikada</v>
          </cell>
          <cell r="C94" t="str">
            <v>TN</v>
          </cell>
          <cell r="H94">
            <v>48000000</v>
          </cell>
        </row>
        <row r="95">
          <cell r="A95" t="str">
            <v>04.010/1</v>
          </cell>
          <cell r="B95" t="str">
            <v>Portland Çimentosu (TS26, TÇ 32.5) (Dökme) - Fabrikada</v>
          </cell>
          <cell r="C95" t="str">
            <v>TN</v>
          </cell>
          <cell r="H95">
            <v>45600000</v>
          </cell>
        </row>
        <row r="96">
          <cell r="A96" t="str">
            <v>04.011</v>
          </cell>
          <cell r="B96" t="str">
            <v>Portland Çimentosu (TS20, CÇ 32.5) (Torbalı) - Fabrikada</v>
          </cell>
          <cell r="C96" t="str">
            <v>TN</v>
          </cell>
          <cell r="H96">
            <v>45600000</v>
          </cell>
        </row>
        <row r="97">
          <cell r="A97" t="str">
            <v>04.011/1</v>
          </cell>
          <cell r="B97" t="str">
            <v>Portland Çimentosu (TS20, CÇ 32.5) (Dökme) - Fabrikada</v>
          </cell>
          <cell r="C97" t="str">
            <v>TN</v>
          </cell>
          <cell r="H97">
            <v>43200000</v>
          </cell>
        </row>
        <row r="98">
          <cell r="A98" t="str">
            <v>04.012</v>
          </cell>
          <cell r="B98" t="str">
            <v>Portland Çimentosu (TS21, BPÇ 32.5) (Torbalı) - Fabrikada</v>
          </cell>
          <cell r="C98" t="str">
            <v>TN</v>
          </cell>
          <cell r="H98">
            <v>98400000</v>
          </cell>
        </row>
        <row r="99">
          <cell r="A99" t="str">
            <v>04.012/1</v>
          </cell>
          <cell r="B99" t="str">
            <v>Portland Çimentosu (TS21, BPÇ 32.5) (Dökme) - Fabrikada</v>
          </cell>
          <cell r="C99" t="str">
            <v>TN</v>
          </cell>
          <cell r="H99">
            <v>96000000</v>
          </cell>
        </row>
        <row r="100">
          <cell r="A100" t="str">
            <v>04.032</v>
          </cell>
          <cell r="B100" t="str">
            <v>Su</v>
          </cell>
          <cell r="C100" t="str">
            <v>TN</v>
          </cell>
          <cell r="D100">
            <v>5904</v>
          </cell>
          <cell r="G100">
            <v>1630500</v>
          </cell>
        </row>
        <row r="101">
          <cell r="A101" t="str">
            <v>04.109</v>
          </cell>
          <cell r="B101" t="str">
            <v>Mazot</v>
          </cell>
          <cell r="C101" t="str">
            <v>KG</v>
          </cell>
          <cell r="D101">
            <v>3205</v>
          </cell>
          <cell r="G101">
            <v>917000</v>
          </cell>
          <cell r="H101">
            <v>1296000</v>
          </cell>
        </row>
        <row r="102">
          <cell r="A102" t="str">
            <v>04.112</v>
          </cell>
          <cell r="B102" t="str">
            <v>Elektrik enerjisi</v>
          </cell>
          <cell r="C102" t="str">
            <v>KWH</v>
          </cell>
          <cell r="D102">
            <v>443</v>
          </cell>
          <cell r="G102">
            <v>130000</v>
          </cell>
          <cell r="H102">
            <v>155000</v>
          </cell>
        </row>
        <row r="103">
          <cell r="A103" t="str">
            <v>04.290/5</v>
          </cell>
          <cell r="B103" t="str">
            <v>Boru zati bedeli</v>
          </cell>
          <cell r="G103">
            <v>4438000</v>
          </cell>
        </row>
        <row r="104">
          <cell r="A104" t="str">
            <v>08.001/K</v>
          </cell>
          <cell r="B104" t="str">
            <v>El ile kum, çakıl hazırlanması (Tüvenan)</v>
          </cell>
          <cell r="C104" t="str">
            <v>M3</v>
          </cell>
          <cell r="E104">
            <v>2368800</v>
          </cell>
          <cell r="F104">
            <v>3199500</v>
          </cell>
          <cell r="G104">
            <v>4891500</v>
          </cell>
          <cell r="H104">
            <v>6948000</v>
          </cell>
        </row>
        <row r="105">
          <cell r="A105" t="str">
            <v>08.001/K-1</v>
          </cell>
          <cell r="B105" t="str">
            <v>Tüvenan kum veya çakıl temini</v>
          </cell>
          <cell r="C105" t="str">
            <v>M3</v>
          </cell>
          <cell r="E105">
            <v>2368800</v>
          </cell>
          <cell r="F105">
            <v>3199500</v>
          </cell>
          <cell r="G105">
            <v>4891500</v>
          </cell>
          <cell r="H105">
            <v>6948000</v>
          </cell>
        </row>
        <row r="106">
          <cell r="A106" t="str">
            <v>08.002/1-K</v>
          </cell>
          <cell r="B106" t="str">
            <v>Makine ile kil ve benzeri bağlayıcı malzemenin temini</v>
          </cell>
          <cell r="C106" t="str">
            <v>M3</v>
          </cell>
          <cell r="E106">
            <v>418855</v>
          </cell>
          <cell r="F106">
            <v>557438</v>
          </cell>
          <cell r="G106">
            <v>929885</v>
          </cell>
          <cell r="H106">
            <v>1294140</v>
          </cell>
        </row>
        <row r="107">
          <cell r="A107" t="str">
            <v>08.002/K</v>
          </cell>
          <cell r="B107" t="str">
            <v>El ile kil hazırlanması</v>
          </cell>
          <cell r="C107" t="str">
            <v>M3</v>
          </cell>
          <cell r="E107">
            <v>2895200</v>
          </cell>
          <cell r="F107">
            <v>3910500</v>
          </cell>
          <cell r="G107">
            <v>5978500</v>
          </cell>
          <cell r="H107">
            <v>8492000</v>
          </cell>
        </row>
        <row r="108">
          <cell r="A108" t="str">
            <v>08.003/K</v>
          </cell>
          <cell r="B108" t="str">
            <v>El ile kum veya kum-çakıl çıkarılması, elenmesi</v>
          </cell>
          <cell r="C108" t="str">
            <v>M3</v>
          </cell>
          <cell r="E108">
            <v>3948000</v>
          </cell>
          <cell r="F108">
            <v>5332500</v>
          </cell>
          <cell r="G108">
            <v>8152500</v>
          </cell>
          <cell r="H108">
            <v>11580000</v>
          </cell>
        </row>
        <row r="109">
          <cell r="A109" t="str">
            <v>08.003/K-1</v>
          </cell>
          <cell r="B109" t="str">
            <v>Elenmiş kum temini (Yıkama hariç)</v>
          </cell>
          <cell r="C109" t="str">
            <v>M3</v>
          </cell>
          <cell r="D109">
            <v>21430</v>
          </cell>
          <cell r="E109">
            <v>2873475</v>
          </cell>
          <cell r="F109">
            <v>3883258</v>
          </cell>
          <cell r="G109">
            <v>5918403</v>
          </cell>
          <cell r="H109">
            <v>8408239</v>
          </cell>
        </row>
        <row r="110">
          <cell r="A110" t="str">
            <v>08.003/K-2</v>
          </cell>
          <cell r="B110" t="str">
            <v>Elenmiş çakıl temini (Yıkama hariç)</v>
          </cell>
          <cell r="C110" t="str">
            <v>M3</v>
          </cell>
          <cell r="D110">
            <v>21430</v>
          </cell>
          <cell r="E110">
            <v>2873475</v>
          </cell>
          <cell r="F110">
            <v>3883258</v>
          </cell>
          <cell r="G110">
            <v>5918403</v>
          </cell>
          <cell r="H110">
            <v>8408239</v>
          </cell>
        </row>
        <row r="111">
          <cell r="A111" t="str">
            <v>08.004/K</v>
          </cell>
          <cell r="B111" t="str">
            <v>El ile elenmiş granülometrik kum hazırlanması</v>
          </cell>
          <cell r="C111" t="str">
            <v>M3</v>
          </cell>
          <cell r="E111">
            <v>4474400</v>
          </cell>
          <cell r="F111">
            <v>6043500</v>
          </cell>
          <cell r="G111">
            <v>9239500</v>
          </cell>
          <cell r="H111">
            <v>13124000</v>
          </cell>
        </row>
        <row r="112">
          <cell r="A112" t="str">
            <v>08.004/K-1</v>
          </cell>
          <cell r="B112" t="str">
            <v>Granülometrik kum temini (Yıkama hariç)</v>
          </cell>
          <cell r="C112" t="str">
            <v>M3</v>
          </cell>
          <cell r="D112">
            <v>25366</v>
          </cell>
          <cell r="E112">
            <v>3399875</v>
          </cell>
          <cell r="F112">
            <v>4594258</v>
          </cell>
          <cell r="G112">
            <v>7005403</v>
          </cell>
          <cell r="H112">
            <v>9952239</v>
          </cell>
        </row>
        <row r="113">
          <cell r="A113" t="str">
            <v>08.005/K</v>
          </cell>
          <cell r="B113" t="str">
            <v>El ile elenmiş granülometrik çakıl hazırlanması</v>
          </cell>
          <cell r="C113" t="str">
            <v>M3</v>
          </cell>
          <cell r="E113">
            <v>5000800</v>
          </cell>
          <cell r="F113">
            <v>6754500</v>
          </cell>
          <cell r="G113">
            <v>10326500</v>
          </cell>
          <cell r="H113">
            <v>14668000</v>
          </cell>
        </row>
        <row r="114">
          <cell r="A114" t="str">
            <v>08.005/K-1</v>
          </cell>
          <cell r="B114" t="str">
            <v>Granülometrik çakıl temini (Yıkama hariç)</v>
          </cell>
          <cell r="C114" t="str">
            <v>M3</v>
          </cell>
          <cell r="D114">
            <v>29302</v>
          </cell>
          <cell r="E114">
            <v>3926275</v>
          </cell>
          <cell r="F114">
            <v>5305258</v>
          </cell>
          <cell r="G114">
            <v>8092403</v>
          </cell>
          <cell r="H114">
            <v>11496239</v>
          </cell>
        </row>
        <row r="115">
          <cell r="A115" t="str">
            <v>08.006/K</v>
          </cell>
          <cell r="B115" t="str">
            <v>El ile mil kumu çıkarılması, elenmesi</v>
          </cell>
          <cell r="C115" t="str">
            <v>M3</v>
          </cell>
          <cell r="E115">
            <v>3948000</v>
          </cell>
          <cell r="F115">
            <v>5332500</v>
          </cell>
          <cell r="G115">
            <v>8152500</v>
          </cell>
          <cell r="H115">
            <v>11580000</v>
          </cell>
        </row>
        <row r="116">
          <cell r="A116" t="str">
            <v>08.006/K-1</v>
          </cell>
          <cell r="B116" t="str">
            <v>Mil kumu temini</v>
          </cell>
          <cell r="C116" t="str">
            <v>M3</v>
          </cell>
          <cell r="E116">
            <v>3948000</v>
          </cell>
          <cell r="F116">
            <v>5332500</v>
          </cell>
          <cell r="G116">
            <v>8152500</v>
          </cell>
          <cell r="H116">
            <v>11580000</v>
          </cell>
        </row>
        <row r="117">
          <cell r="A117" t="str">
            <v>08.007/K</v>
          </cell>
          <cell r="B117" t="str">
            <v>El ile kum ve çakıl yıkanması</v>
          </cell>
          <cell r="C117" t="str">
            <v>M3</v>
          </cell>
          <cell r="E117">
            <v>1079956</v>
          </cell>
          <cell r="F117">
            <v>1456052</v>
          </cell>
          <cell r="G117">
            <v>2249121</v>
          </cell>
          <cell r="H117">
            <v>3192701</v>
          </cell>
        </row>
        <row r="118">
          <cell r="A118" t="str">
            <v>08.008</v>
          </cell>
          <cell r="B118" t="str">
            <v>Makine ile kum, çakıl hazırlanması (Tüvenan)</v>
          </cell>
          <cell r="C118" t="str">
            <v>M3</v>
          </cell>
          <cell r="E118">
            <v>335084</v>
          </cell>
          <cell r="F118">
            <v>445951</v>
          </cell>
          <cell r="G118">
            <v>743908</v>
          </cell>
          <cell r="H118">
            <v>1035312</v>
          </cell>
        </row>
        <row r="119">
          <cell r="A119" t="str">
            <v>08.009</v>
          </cell>
          <cell r="B119" t="str">
            <v>Makine ile elenmiş kum,çakıl (Granülometrik) hazırlanması</v>
          </cell>
          <cell r="C119" t="str">
            <v>M3</v>
          </cell>
          <cell r="E119">
            <v>961931</v>
          </cell>
          <cell r="F119">
            <v>1277868</v>
          </cell>
          <cell r="G119">
            <v>2147143</v>
          </cell>
          <cell r="H119">
            <v>3002304</v>
          </cell>
        </row>
        <row r="120">
          <cell r="A120" t="str">
            <v>08.010/K</v>
          </cell>
          <cell r="B120" t="str">
            <v>Profilli demirden "Kazık çarığı, mesnet ve teferruatı, bordür kenarı ve ayrım demiri ile ahşap menfez ve köprülerde madeni birleştirme unsurları" işçiliği (Boyama hariç)</v>
          </cell>
          <cell r="C120" t="str">
            <v>TN</v>
          </cell>
          <cell r="E120">
            <v>639293750</v>
          </cell>
          <cell r="F120">
            <v>865837500</v>
          </cell>
          <cell r="G120">
            <v>1342687500</v>
          </cell>
          <cell r="H120">
            <v>1895562500</v>
          </cell>
        </row>
        <row r="121">
          <cell r="A121" t="str">
            <v>08.021/K</v>
          </cell>
          <cell r="B121" t="str">
            <v>El ile veya kompresörle ocaktan taş hazırlanması</v>
          </cell>
          <cell r="C121" t="str">
            <v>M3</v>
          </cell>
          <cell r="D121">
            <v>21735</v>
          </cell>
          <cell r="E121">
            <v>2730273</v>
          </cell>
          <cell r="F121">
            <v>3667903</v>
          </cell>
          <cell r="G121">
            <v>5868704</v>
          </cell>
          <cell r="H121">
            <v>8245441</v>
          </cell>
        </row>
        <row r="122">
          <cell r="A122" t="str">
            <v>08.022/K</v>
          </cell>
          <cell r="B122" t="str">
            <v>Ocak taşından konkasörle kırılmış ve elenmiş 70 mm. ye kadar kırmataş hazırlanması</v>
          </cell>
          <cell r="C122" t="str">
            <v>M3</v>
          </cell>
          <cell r="E122">
            <v>3770688</v>
          </cell>
          <cell r="F122">
            <v>5027396</v>
          </cell>
          <cell r="G122">
            <v>8263695</v>
          </cell>
          <cell r="H122">
            <v>11527659</v>
          </cell>
          <cell r="I122">
            <v>13405238</v>
          </cell>
        </row>
        <row r="123">
          <cell r="A123" t="str">
            <v>08.023/K</v>
          </cell>
          <cell r="B123" t="str">
            <v>Ocak taşından konkasörle kırılmış ve elenmiş 30 mm. ye kadar kırmataş hazırlanması</v>
          </cell>
          <cell r="C123" t="str">
            <v>M3</v>
          </cell>
          <cell r="D123">
            <v>35413</v>
          </cell>
          <cell r="E123">
            <v>4267267</v>
          </cell>
          <cell r="F123">
            <v>5690816</v>
          </cell>
          <cell r="G123">
            <v>9343543</v>
          </cell>
          <cell r="H123">
            <v>13043190</v>
          </cell>
        </row>
        <row r="124">
          <cell r="A124" t="str">
            <v>08.024/K</v>
          </cell>
          <cell r="B124" t="str">
            <v>Kazı taşından taş hazırlanması</v>
          </cell>
          <cell r="C124" t="str">
            <v>M3</v>
          </cell>
          <cell r="E124">
            <v>1537585</v>
          </cell>
          <cell r="F124">
            <v>2089401</v>
          </cell>
          <cell r="G124">
            <v>3165847</v>
          </cell>
          <cell r="H124">
            <v>4529898</v>
          </cell>
        </row>
        <row r="125">
          <cell r="A125" t="str">
            <v>08.025/K</v>
          </cell>
          <cell r="B125" t="str">
            <v>Toplama suretiyle taş hazırlanması</v>
          </cell>
          <cell r="C125" t="str">
            <v>M3</v>
          </cell>
          <cell r="E125">
            <v>2803520</v>
          </cell>
          <cell r="F125">
            <v>3787000</v>
          </cell>
          <cell r="G125">
            <v>5791000</v>
          </cell>
          <cell r="H125">
            <v>8224000</v>
          </cell>
        </row>
        <row r="126">
          <cell r="A126" t="str">
            <v>08.026/K</v>
          </cell>
          <cell r="B126" t="str">
            <v>Ocak taşından çaplanmış moloz taş hazırlanması</v>
          </cell>
          <cell r="C126" t="str">
            <v>M3</v>
          </cell>
          <cell r="E126">
            <v>9698187</v>
          </cell>
          <cell r="F126">
            <v>13065955</v>
          </cell>
          <cell r="G126">
            <v>20382606</v>
          </cell>
          <cell r="H126">
            <v>28809857</v>
          </cell>
        </row>
        <row r="127">
          <cell r="A127" t="str">
            <v>08.027/K</v>
          </cell>
          <cell r="B127" t="str">
            <v>Ocak taşından kemer inşaatı için çaplanmış moloz taş hazırlanması</v>
          </cell>
          <cell r="C127" t="str">
            <v>M3</v>
          </cell>
          <cell r="E127">
            <v>11942120</v>
          </cell>
          <cell r="F127">
            <v>16091456</v>
          </cell>
          <cell r="G127">
            <v>25073574</v>
          </cell>
          <cell r="H127">
            <v>35452354</v>
          </cell>
        </row>
        <row r="128">
          <cell r="A128" t="str">
            <v>08.028/K</v>
          </cell>
          <cell r="B128" t="str">
            <v>Kazı taşından çaplanmış moloz taş hazırlanması</v>
          </cell>
          <cell r="C128" t="str">
            <v>M3</v>
          </cell>
          <cell r="E128">
            <v>7942705</v>
          </cell>
          <cell r="F128">
            <v>10738401</v>
          </cell>
          <cell r="G128">
            <v>16392847</v>
          </cell>
          <cell r="H128">
            <v>23315898</v>
          </cell>
        </row>
        <row r="129">
          <cell r="A129" t="str">
            <v>08.029/K</v>
          </cell>
          <cell r="B129" t="str">
            <v>Kazı taşından kemer inşaatı için çaplanmış moloz taş hazırlanması</v>
          </cell>
          <cell r="C129" t="str">
            <v>M3</v>
          </cell>
          <cell r="E129">
            <v>9551345</v>
          </cell>
          <cell r="F129">
            <v>17447409</v>
          </cell>
          <cell r="G129">
            <v>19714847</v>
          </cell>
          <cell r="H129">
            <v>28033898</v>
          </cell>
        </row>
        <row r="130">
          <cell r="A130" t="str">
            <v>08.030/K</v>
          </cell>
          <cell r="B130" t="str">
            <v>Ocak taşından yonu taşı taslağı hazırlanması</v>
          </cell>
          <cell r="C130" t="str">
            <v>M3</v>
          </cell>
          <cell r="E130">
            <v>12954971</v>
          </cell>
          <cell r="F130">
            <v>17447409</v>
          </cell>
          <cell r="G130">
            <v>27276594</v>
          </cell>
          <cell r="H130">
            <v>38532128</v>
          </cell>
        </row>
        <row r="131">
          <cell r="A131" t="str">
            <v>08.031/K</v>
          </cell>
          <cell r="B131" t="str">
            <v>Ocak taşından özel yonu taşı taslağı hazırlanması</v>
          </cell>
          <cell r="C131" t="str">
            <v>M3</v>
          </cell>
          <cell r="E131">
            <v>16198571</v>
          </cell>
          <cell r="F131">
            <v>21826959</v>
          </cell>
          <cell r="G131">
            <v>33974944</v>
          </cell>
          <cell r="H131">
            <v>48045328</v>
          </cell>
        </row>
        <row r="132">
          <cell r="A132" t="str">
            <v>08.032/K</v>
          </cell>
          <cell r="B132" t="str">
            <v>Ocak taşından kaba yonu taşı hazırlanması</v>
          </cell>
          <cell r="C132" t="str">
            <v>M3</v>
          </cell>
          <cell r="E132">
            <v>24884662</v>
          </cell>
          <cell r="F132">
            <v>33541631</v>
          </cell>
          <cell r="G132">
            <v>52069572</v>
          </cell>
          <cell r="H132">
            <v>73681766</v>
          </cell>
        </row>
        <row r="133">
          <cell r="A133" t="str">
            <v>08.033/K</v>
          </cell>
          <cell r="B133" t="str">
            <v>Ocak taşından özel kaba yonu taşı hazırlanması</v>
          </cell>
          <cell r="C133" t="str">
            <v>M3</v>
          </cell>
          <cell r="E133">
            <v>33134159</v>
          </cell>
          <cell r="F133">
            <v>44675742</v>
          </cell>
          <cell r="G133">
            <v>69157921</v>
          </cell>
          <cell r="H133">
            <v>97930459</v>
          </cell>
        </row>
        <row r="134">
          <cell r="A134" t="str">
            <v>08.034/K</v>
          </cell>
          <cell r="B134" t="str">
            <v>Ocak taşından ince yonu taşı hazırlanması</v>
          </cell>
          <cell r="C134" t="str">
            <v>M3</v>
          </cell>
          <cell r="E134">
            <v>38244959</v>
          </cell>
          <cell r="F134">
            <v>51576372</v>
          </cell>
          <cell r="G134">
            <v>79712231</v>
          </cell>
          <cell r="H134">
            <v>112919979</v>
          </cell>
        </row>
        <row r="135">
          <cell r="A135" t="str">
            <v>08.035/K</v>
          </cell>
          <cell r="B135" t="str">
            <v>Ocak taşından özel ince yonu taşı hazırlanması</v>
          </cell>
          <cell r="C135" t="str">
            <v>M3</v>
          </cell>
          <cell r="E135">
            <v>50829199</v>
          </cell>
          <cell r="F135">
            <v>68567742</v>
          </cell>
          <cell r="G135">
            <v>105699921</v>
          </cell>
          <cell r="H135">
            <v>149828459</v>
          </cell>
        </row>
        <row r="136">
          <cell r="A136" t="str">
            <v>08.036/K</v>
          </cell>
          <cell r="B136" t="str">
            <v>Ocak taşından kesme taş hazırlanması</v>
          </cell>
          <cell r="C136" t="str">
            <v>M3</v>
          </cell>
          <cell r="E136">
            <v>68987153</v>
          </cell>
          <cell r="F136">
            <v>93075854</v>
          </cell>
          <cell r="G136">
            <v>143302550</v>
          </cell>
          <cell r="H136">
            <v>203191404</v>
          </cell>
        </row>
        <row r="137">
          <cell r="A137" t="str">
            <v>08.040/K</v>
          </cell>
          <cell r="B137" t="str">
            <v>Ø 10 cm. iç çapında 400 dozlu beton büz yapılması (Cidar kalınlığı 2,5 cm.)</v>
          </cell>
          <cell r="C137" t="str">
            <v>MT</v>
          </cell>
          <cell r="E137">
            <v>849307</v>
          </cell>
          <cell r="F137">
            <v>1146819</v>
          </cell>
          <cell r="G137">
            <v>1755471</v>
          </cell>
          <cell r="H137">
            <v>2492859</v>
          </cell>
        </row>
        <row r="138">
          <cell r="A138" t="str">
            <v>08.044/K</v>
          </cell>
          <cell r="B138" t="str">
            <v>Ø 15 cm. iç çapında 400 dozlu beton büz yapılması (Cidar kalınlığı 3 cm.)</v>
          </cell>
          <cell r="C138" t="str">
            <v>MT</v>
          </cell>
          <cell r="E138">
            <v>983939</v>
          </cell>
          <cell r="F138">
            <v>1328675</v>
          </cell>
          <cell r="G138">
            <v>2033363</v>
          </cell>
          <cell r="H138">
            <v>2887590</v>
          </cell>
        </row>
        <row r="139">
          <cell r="A139" t="str">
            <v>08.048/K</v>
          </cell>
          <cell r="B139" t="str">
            <v>Ø 20 cm. iç çapında 400 dozlu beton büz yapılması (Cidar kalınlığı 3,5 cm.)</v>
          </cell>
          <cell r="C139" t="str">
            <v>MT</v>
          </cell>
          <cell r="E139">
            <v>1111111</v>
          </cell>
          <cell r="F139">
            <v>1500393</v>
          </cell>
          <cell r="G139">
            <v>2296271</v>
          </cell>
          <cell r="H139">
            <v>3260893</v>
          </cell>
        </row>
        <row r="140">
          <cell r="A140" t="str">
            <v>08.052/K</v>
          </cell>
          <cell r="B140" t="str">
            <v>Ø 25 cm. iç çapında 400 dozlu beton büz yapılması (Cidar kalınlığı 4 cm.)</v>
          </cell>
          <cell r="C140" t="str">
            <v>MT</v>
          </cell>
          <cell r="E140">
            <v>1244522</v>
          </cell>
          <cell r="F140">
            <v>1680515</v>
          </cell>
          <cell r="G140">
            <v>2572208</v>
          </cell>
          <cell r="H140">
            <v>3652642</v>
          </cell>
        </row>
        <row r="141">
          <cell r="A141" t="str">
            <v>08.056/K</v>
          </cell>
          <cell r="B141" t="str">
            <v>Ø 30 cm. iç çapında 400 dozlu beton büz yapılması (Cidar kalınlığı 4,5 cm.)</v>
          </cell>
          <cell r="C141" t="str">
            <v>MT</v>
          </cell>
          <cell r="E141">
            <v>1597997</v>
          </cell>
          <cell r="F141">
            <v>2157882</v>
          </cell>
          <cell r="G141">
            <v>3302543</v>
          </cell>
          <cell r="H141">
            <v>4689830</v>
          </cell>
        </row>
        <row r="142">
          <cell r="A142" t="str">
            <v>08.060/K</v>
          </cell>
          <cell r="B142" t="str">
            <v>Ø 35 cm. iç çapında 400 dozlu beton büz yapılması (Cidar kalınlığı 5 cm.)</v>
          </cell>
          <cell r="C142" t="str">
            <v>MT</v>
          </cell>
          <cell r="E142">
            <v>1845142</v>
          </cell>
          <cell r="F142">
            <v>2491625</v>
          </cell>
          <cell r="G142">
            <v>3813302</v>
          </cell>
          <cell r="H142">
            <v>5415133</v>
          </cell>
        </row>
        <row r="143">
          <cell r="A143" t="str">
            <v>08.064/K</v>
          </cell>
          <cell r="B143" t="str">
            <v>Ø 40 cm. iç çapında 400 dozlu beton büz yapılması (Cidar kalınlığı 5,5 cm.)</v>
          </cell>
          <cell r="C143" t="str">
            <v>MT</v>
          </cell>
          <cell r="E143">
            <v>2071677</v>
          </cell>
          <cell r="F143">
            <v>2797520</v>
          </cell>
          <cell r="G143">
            <v>4281445</v>
          </cell>
          <cell r="H143">
            <v>6079890</v>
          </cell>
        </row>
        <row r="144">
          <cell r="A144" t="str">
            <v>08.068/K</v>
          </cell>
          <cell r="B144" t="str">
            <v>Ø 50 cm. iç çapında 400 dozlu beton büz yapılması (Cidar kalınlığı 6,5 cm.)</v>
          </cell>
          <cell r="C144" t="str">
            <v>MT</v>
          </cell>
          <cell r="E144">
            <v>2582324</v>
          </cell>
          <cell r="F144">
            <v>3487218</v>
          </cell>
          <cell r="G144">
            <v>5335859</v>
          </cell>
          <cell r="H144">
            <v>7577444</v>
          </cell>
        </row>
        <row r="145">
          <cell r="A145" t="str">
            <v>08.072/K</v>
          </cell>
          <cell r="B145" t="str">
            <v>Ø 60 cm. iç çapında 400 dozlu beton büz yapılması (Cidar kalınlığı 7,5 cm.)</v>
          </cell>
          <cell r="C145" t="str">
            <v>MT</v>
          </cell>
          <cell r="E145">
            <v>3280760</v>
          </cell>
          <cell r="F145">
            <v>4430577</v>
          </cell>
          <cell r="G145">
            <v>6777944</v>
          </cell>
          <cell r="H145">
            <v>9625666</v>
          </cell>
        </row>
        <row r="146">
          <cell r="A146" t="str">
            <v>08.076/K</v>
          </cell>
          <cell r="B146" t="str">
            <v>Ø 80 cm. iç çapında 400 dozlu beton büz yapılması (Cidar kalınlığı 9,5 cm.)</v>
          </cell>
          <cell r="C146" t="str">
            <v>MT</v>
          </cell>
          <cell r="E146">
            <v>4934186</v>
          </cell>
          <cell r="F146">
            <v>6663837</v>
          </cell>
          <cell r="G146">
            <v>10191717</v>
          </cell>
          <cell r="H146">
            <v>14474391</v>
          </cell>
        </row>
        <row r="147">
          <cell r="A147" t="str">
            <v>08.080/K</v>
          </cell>
          <cell r="B147" t="str">
            <v>Ø 60 cm. iç çapında 400 dozlu özel beton büz yapılması (Cidar kalınlığı 9 cm.)</v>
          </cell>
          <cell r="C147" t="str">
            <v>MT</v>
          </cell>
          <cell r="E147">
            <v>4093196</v>
          </cell>
          <cell r="F147">
            <v>5527792</v>
          </cell>
          <cell r="G147">
            <v>8456071</v>
          </cell>
          <cell r="H147">
            <v>12008956</v>
          </cell>
        </row>
        <row r="148">
          <cell r="A148" t="str">
            <v>08.084/K</v>
          </cell>
          <cell r="B148" t="str">
            <v>Ø 80 cm. iç çapında 400 dozlu özel beton büz yapılması (Cidar kalınlığı 11 cm.)</v>
          </cell>
          <cell r="C148" t="str">
            <v>MT</v>
          </cell>
          <cell r="E148">
            <v>5717423</v>
          </cell>
          <cell r="F148">
            <v>7721658</v>
          </cell>
          <cell r="G148">
            <v>11809242</v>
          </cell>
          <cell r="H148">
            <v>16771611</v>
          </cell>
        </row>
        <row r="149">
          <cell r="A149" t="str">
            <v>08.088/K</v>
          </cell>
          <cell r="B149" t="str">
            <v>Ø 120 cm. iç çapında 400 dozlu özel beton büz yapılması (Cidar kalınlığı 15 cm.)</v>
          </cell>
          <cell r="C149" t="str">
            <v>MT</v>
          </cell>
          <cell r="E149">
            <v>9593665</v>
          </cell>
          <cell r="F149">
            <v>12957478</v>
          </cell>
          <cell r="G149">
            <v>19810369</v>
          </cell>
          <cell r="H149">
            <v>28136170</v>
          </cell>
        </row>
        <row r="150">
          <cell r="A150" t="str">
            <v>08.101</v>
          </cell>
          <cell r="B150" t="str">
            <v>Ocak taşından 0-0,005 ton kategorideki taşın hazırlanması</v>
          </cell>
          <cell r="C150" t="str">
            <v>M3</v>
          </cell>
          <cell r="E150">
            <v>774690</v>
          </cell>
          <cell r="F150">
            <v>1029828</v>
          </cell>
          <cell r="G150">
            <v>1791189</v>
          </cell>
          <cell r="H150">
            <v>2473709</v>
          </cell>
        </row>
        <row r="151">
          <cell r="A151" t="str">
            <v>08.101/1-K</v>
          </cell>
          <cell r="B151" t="str">
            <v>Kazı taşından 0-0,005 ton kategorideki taşın hazırlanması</v>
          </cell>
          <cell r="C151" t="str">
            <v>M3</v>
          </cell>
          <cell r="E151">
            <v>129457</v>
          </cell>
          <cell r="F151">
            <v>176025</v>
          </cell>
          <cell r="G151">
            <v>344089</v>
          </cell>
          <cell r="H151">
            <v>492215</v>
          </cell>
        </row>
        <row r="152">
          <cell r="A152" t="str">
            <v>08.103</v>
          </cell>
          <cell r="B152" t="str">
            <v>Ocak taşından 0,005-0,100 ton kategorideki taşın hazırlanması</v>
          </cell>
          <cell r="C152" t="str">
            <v>M3</v>
          </cell>
          <cell r="E152">
            <v>1293105</v>
          </cell>
          <cell r="F152">
            <v>1718132</v>
          </cell>
          <cell r="G152">
            <v>2955076</v>
          </cell>
          <cell r="H152">
            <v>4087672</v>
          </cell>
        </row>
        <row r="153">
          <cell r="A153" t="str">
            <v>08.103/1-K</v>
          </cell>
          <cell r="B153" t="str">
            <v>Kazı taşından 0,005-0,100 ton kategorideki taşın hazırlanması</v>
          </cell>
          <cell r="C153" t="str">
            <v>M3</v>
          </cell>
          <cell r="E153">
            <v>297213</v>
          </cell>
          <cell r="F153">
            <v>395250</v>
          </cell>
          <cell r="G153">
            <v>747224</v>
          </cell>
          <cell r="H153">
            <v>1044972</v>
          </cell>
        </row>
        <row r="154">
          <cell r="A154" t="str">
            <v>08.104/1-K</v>
          </cell>
          <cell r="B154" t="str">
            <v>Kazı taşından 0-0,250 ton kategorideki taşın hazırlanması</v>
          </cell>
          <cell r="C154" t="str">
            <v>M3</v>
          </cell>
          <cell r="E154">
            <v>339743</v>
          </cell>
          <cell r="F154">
            <v>450825</v>
          </cell>
          <cell r="G154">
            <v>849456</v>
          </cell>
          <cell r="H154">
            <v>1185141</v>
          </cell>
        </row>
        <row r="155">
          <cell r="A155" t="str">
            <v>08.104/K</v>
          </cell>
          <cell r="B155" t="str">
            <v>Ocak taşından 0-0,250 ton kategorideki taşın hazırlanması</v>
          </cell>
          <cell r="C155" t="str">
            <v>M3</v>
          </cell>
          <cell r="E155">
            <v>1401277</v>
          </cell>
          <cell r="F155">
            <v>1861658</v>
          </cell>
          <cell r="G155">
            <v>3198657</v>
          </cell>
          <cell r="H155">
            <v>4425272</v>
          </cell>
        </row>
        <row r="156">
          <cell r="A156" t="str">
            <v>08.105</v>
          </cell>
          <cell r="B156" t="str">
            <v>Ocak taşından 0,100-0,250 ton kategorideki taşın hazırlanması</v>
          </cell>
          <cell r="C156" t="str">
            <v>M3</v>
          </cell>
          <cell r="E156">
            <v>1449443</v>
          </cell>
          <cell r="F156">
            <v>1925244</v>
          </cell>
          <cell r="G156">
            <v>3309539</v>
          </cell>
          <cell r="H156">
            <v>4578381</v>
          </cell>
        </row>
        <row r="157">
          <cell r="A157" t="str">
            <v>08.105/1-K</v>
          </cell>
          <cell r="B157" t="str">
            <v>Kazı taşından 0,100-0,250 ton kategorideki taşın hazırlanması</v>
          </cell>
          <cell r="C157" t="str">
            <v>M3</v>
          </cell>
          <cell r="E157">
            <v>402355</v>
          </cell>
          <cell r="F157">
            <v>532650</v>
          </cell>
          <cell r="G157">
            <v>999908</v>
          </cell>
          <cell r="H157">
            <v>1391434</v>
          </cell>
        </row>
        <row r="158">
          <cell r="A158" t="str">
            <v>08.106/1-K</v>
          </cell>
          <cell r="B158" t="str">
            <v>Kazı taşından 0-0,400 ton kategorideki taşın hazırlanması</v>
          </cell>
          <cell r="C158" t="str">
            <v>M3</v>
          </cell>
          <cell r="E158">
            <v>444886</v>
          </cell>
          <cell r="F158">
            <v>588225</v>
          </cell>
          <cell r="G158">
            <v>1102139</v>
          </cell>
          <cell r="H158">
            <v>1531602</v>
          </cell>
        </row>
        <row r="159">
          <cell r="A159" t="str">
            <v>08.106/K</v>
          </cell>
          <cell r="B159" t="str">
            <v>Ocak taşından 0-0,400 ton kategorideki taşın hazırlanması</v>
          </cell>
          <cell r="C159" t="str">
            <v>M3</v>
          </cell>
          <cell r="E159">
            <v>1489035</v>
          </cell>
          <cell r="F159">
            <v>1977409</v>
          </cell>
          <cell r="G159">
            <v>3401465</v>
          </cell>
          <cell r="H159">
            <v>4705135</v>
          </cell>
        </row>
        <row r="160">
          <cell r="A160" t="str">
            <v>08.107</v>
          </cell>
          <cell r="B160" t="str">
            <v>Ocak taşından 0,250-0,400 ton kategorideki taşın hazırlanması</v>
          </cell>
          <cell r="C160" t="str">
            <v>M3</v>
          </cell>
          <cell r="E160">
            <v>1551075</v>
          </cell>
          <cell r="F160">
            <v>2058900</v>
          </cell>
          <cell r="G160">
            <v>3547404</v>
          </cell>
          <cell r="H160">
            <v>4905931</v>
          </cell>
        </row>
        <row r="161">
          <cell r="A161" t="str">
            <v>08.107/1-K</v>
          </cell>
          <cell r="B161" t="str">
            <v>Kazı taşından 0,250-0,400 ton kategorideki taşın hazırlanması</v>
          </cell>
          <cell r="C161" t="str">
            <v>M3</v>
          </cell>
          <cell r="E161">
            <v>507498</v>
          </cell>
          <cell r="F161">
            <v>670050</v>
          </cell>
          <cell r="G161">
            <v>1252591</v>
          </cell>
          <cell r="H161">
            <v>1737897</v>
          </cell>
        </row>
        <row r="162">
          <cell r="A162" t="str">
            <v>08.108/1-K</v>
          </cell>
          <cell r="B162" t="str">
            <v>Kazı taşından 0,400-2 ton kategorideki taşın hazırlanması</v>
          </cell>
          <cell r="C162" t="str">
            <v>M3</v>
          </cell>
          <cell r="E162">
            <v>592559</v>
          </cell>
          <cell r="F162">
            <v>781200</v>
          </cell>
          <cell r="G162">
            <v>1457054</v>
          </cell>
          <cell r="H162">
            <v>2018234</v>
          </cell>
        </row>
        <row r="163">
          <cell r="A163" t="str">
            <v>08.108/K</v>
          </cell>
          <cell r="B163" t="str">
            <v>Ocak taşından 0,400-2 ton kategorideki taşın hazırlanması</v>
          </cell>
          <cell r="C163" t="str">
            <v>M3</v>
          </cell>
          <cell r="E163">
            <v>1599239</v>
          </cell>
          <cell r="F163">
            <v>2122486</v>
          </cell>
          <cell r="G163">
            <v>3658287</v>
          </cell>
          <cell r="H163">
            <v>5059040</v>
          </cell>
        </row>
        <row r="164">
          <cell r="A164" t="str">
            <v>08.109/1-K</v>
          </cell>
          <cell r="B164" t="str">
            <v>Kazı taşından 2-6 ton kategorideki taşın hazırlanması</v>
          </cell>
          <cell r="C164" t="str">
            <v>M3</v>
          </cell>
          <cell r="E164">
            <v>827656</v>
          </cell>
          <cell r="F164">
            <v>1088401</v>
          </cell>
          <cell r="G164">
            <v>2022228</v>
          </cell>
          <cell r="H164">
            <v>2793115</v>
          </cell>
        </row>
        <row r="165">
          <cell r="A165" t="str">
            <v>08.109/K</v>
          </cell>
          <cell r="B165" t="str">
            <v>Ocak taşından 2-6 ton kategorideki taşın hazırlanması</v>
          </cell>
          <cell r="C165" t="str">
            <v>M3</v>
          </cell>
          <cell r="E165">
            <v>1995163</v>
          </cell>
          <cell r="F165">
            <v>2644142</v>
          </cell>
          <cell r="G165">
            <v>4577548</v>
          </cell>
          <cell r="H165">
            <v>6326576</v>
          </cell>
        </row>
        <row r="166">
          <cell r="A166" t="str">
            <v>08.110/1-K</v>
          </cell>
          <cell r="B166" t="str">
            <v>Kazı taşından 6-15 ton kategorideki taşın hazırlanması</v>
          </cell>
          <cell r="C166" t="str">
            <v>M3</v>
          </cell>
          <cell r="E166">
            <v>1040307</v>
          </cell>
          <cell r="F166">
            <v>1366278</v>
          </cell>
          <cell r="G166">
            <v>2533388</v>
          </cell>
          <cell r="H166">
            <v>3493956</v>
          </cell>
        </row>
        <row r="167">
          <cell r="A167" t="str">
            <v>08.110/K</v>
          </cell>
          <cell r="B167" t="str">
            <v>Ocak taşından 6-15 ton kategorideki taşın hazırlanması</v>
          </cell>
          <cell r="C167" t="str">
            <v>M3</v>
          </cell>
          <cell r="E167">
            <v>2476812</v>
          </cell>
          <cell r="F167">
            <v>3279998</v>
          </cell>
          <cell r="G167">
            <v>5686377</v>
          </cell>
          <cell r="H167">
            <v>7857670</v>
          </cell>
        </row>
        <row r="168">
          <cell r="A168" t="str">
            <v>08.111/1-K</v>
          </cell>
          <cell r="B168" t="str">
            <v>Kazı taşından 15 tondan yukarı kategorideki taşın hazırlanması</v>
          </cell>
          <cell r="C168" t="str">
            <v>M3</v>
          </cell>
          <cell r="E168">
            <v>1365195</v>
          </cell>
          <cell r="F168">
            <v>1790781</v>
          </cell>
          <cell r="G168">
            <v>3314611</v>
          </cell>
          <cell r="H168">
            <v>4565005</v>
          </cell>
        </row>
        <row r="169">
          <cell r="A169" t="str">
            <v>08.111/K</v>
          </cell>
          <cell r="B169" t="str">
            <v>Ocak taşından 15 tondan yukarı kategorideki taşın hazırlanması</v>
          </cell>
          <cell r="C169" t="str">
            <v>M3</v>
          </cell>
          <cell r="E169">
            <v>2915598</v>
          </cell>
          <cell r="F169">
            <v>3858754</v>
          </cell>
          <cell r="G169">
            <v>6700422</v>
          </cell>
          <cell r="H169">
            <v>9256986</v>
          </cell>
        </row>
        <row r="170">
          <cell r="A170" t="str">
            <v>08.112/K</v>
          </cell>
          <cell r="B170" t="str">
            <v>Ocak taşı artığının ocakta toplanması</v>
          </cell>
          <cell r="C170" t="str">
            <v>M3</v>
          </cell>
          <cell r="E170">
            <v>212649</v>
          </cell>
          <cell r="F170">
            <v>277875</v>
          </cell>
          <cell r="G170">
            <v>511159</v>
          </cell>
          <cell r="H170">
            <v>700839</v>
          </cell>
        </row>
        <row r="171">
          <cell r="A171" t="str">
            <v>08.533</v>
          </cell>
          <cell r="B171" t="str">
            <v>Motorlu tulumba ile su hazırlanması</v>
          </cell>
          <cell r="C171" t="str">
            <v>M3</v>
          </cell>
          <cell r="E171">
            <v>74365</v>
          </cell>
          <cell r="F171">
            <v>98342</v>
          </cell>
          <cell r="G171">
            <v>168797</v>
          </cell>
          <cell r="H171">
            <v>238161</v>
          </cell>
        </row>
        <row r="172">
          <cell r="A172" t="str">
            <v>10.005/K</v>
          </cell>
          <cell r="B172" t="str">
            <v>Her dozda çimento harcı hazırlanması</v>
          </cell>
          <cell r="C172" t="str">
            <v>M3</v>
          </cell>
          <cell r="E172">
            <v>4897483</v>
          </cell>
          <cell r="F172">
            <v>6617053</v>
          </cell>
          <cell r="G172">
            <v>10097918</v>
          </cell>
          <cell r="H172">
            <v>14344919</v>
          </cell>
        </row>
        <row r="173">
          <cell r="A173" t="str">
            <v>10.013/K</v>
          </cell>
          <cell r="B173" t="str">
            <v>Her dozda ince çimento harcı hazırlanması</v>
          </cell>
          <cell r="C173" t="str">
            <v>M3</v>
          </cell>
          <cell r="E173">
            <v>6019384</v>
          </cell>
          <cell r="F173">
            <v>8130285</v>
          </cell>
          <cell r="G173">
            <v>12429845</v>
          </cell>
          <cell r="H173">
            <v>17655640</v>
          </cell>
        </row>
        <row r="174">
          <cell r="A174" t="str">
            <v>10.022/K</v>
          </cell>
          <cell r="B174" t="str">
            <v>Her dozda çimento şerbeti hazırlanması</v>
          </cell>
          <cell r="C174" t="str">
            <v>M3</v>
          </cell>
          <cell r="E174">
            <v>2158240</v>
          </cell>
          <cell r="F174">
            <v>2915100</v>
          </cell>
          <cell r="G174">
            <v>4456700</v>
          </cell>
          <cell r="H174">
            <v>6330400</v>
          </cell>
        </row>
        <row r="175">
          <cell r="A175" t="str">
            <v>10.081/K</v>
          </cell>
          <cell r="B175" t="str">
            <v>Mozaik harcı hazırlanması</v>
          </cell>
          <cell r="C175" t="str">
            <v>M3</v>
          </cell>
          <cell r="E175">
            <v>6433680</v>
          </cell>
          <cell r="F175">
            <v>8113050</v>
          </cell>
          <cell r="G175">
            <v>12959800</v>
          </cell>
          <cell r="H175">
            <v>17792800</v>
          </cell>
        </row>
        <row r="176">
          <cell r="A176" t="str">
            <v>10.082/K</v>
          </cell>
          <cell r="B176" t="str">
            <v>Renkli mozaik harcı hazırlanması</v>
          </cell>
          <cell r="C176" t="str">
            <v>M3</v>
          </cell>
          <cell r="E176">
            <v>9513680</v>
          </cell>
          <cell r="F176">
            <v>12113050</v>
          </cell>
          <cell r="G176">
            <v>19559800</v>
          </cell>
          <cell r="H176">
            <v>26592800</v>
          </cell>
        </row>
        <row r="177">
          <cell r="A177" t="str">
            <v>14.001/K-1</v>
          </cell>
          <cell r="B177" t="str">
            <v>Yolların orta refüjlerindeki fazla toprakların elle kazılması ve kullanılması</v>
          </cell>
          <cell r="C177" t="str">
            <v>M2</v>
          </cell>
          <cell r="E177">
            <v>219818</v>
          </cell>
          <cell r="F177">
            <v>296912</v>
          </cell>
          <cell r="G177">
            <v>453950</v>
          </cell>
          <cell r="H177">
            <v>644775</v>
          </cell>
        </row>
        <row r="178">
          <cell r="A178" t="str">
            <v>14.001/K-A</v>
          </cell>
          <cell r="B178" t="str">
            <v>El ile yumuşak toprak kazılması ve kullanılması (Yarma ve yan ariyetten dolguya gidecek kazılarda)</v>
          </cell>
          <cell r="C178" t="str">
            <v>M3</v>
          </cell>
          <cell r="E178">
            <v>1479875</v>
          </cell>
          <cell r="F178">
            <v>1978750</v>
          </cell>
          <cell r="G178">
            <v>3049562</v>
          </cell>
          <cell r="H178">
            <v>4276875</v>
          </cell>
        </row>
        <row r="179">
          <cell r="A179" t="str">
            <v>14.001/K-B</v>
          </cell>
          <cell r="B179" t="str">
            <v>El ile yumuşak toprak  kazılması ve kullanılması (Ariyet ocağından getirilecek veya depoya gidecek kazılarda)</v>
          </cell>
          <cell r="C179" t="str">
            <v>M3</v>
          </cell>
          <cell r="E179">
            <v>1437125</v>
          </cell>
          <cell r="F179">
            <v>1926250</v>
          </cell>
          <cell r="G179">
            <v>2962937</v>
          </cell>
          <cell r="H179">
            <v>4168125</v>
          </cell>
        </row>
        <row r="180">
          <cell r="A180" t="str">
            <v>14.002/K-A</v>
          </cell>
          <cell r="B180" t="str">
            <v>El ile sert toprak kazılması ve kullanılması (Yarma ve yan ariyetten dolguya gidecek kazılarda)</v>
          </cell>
          <cell r="C180" t="str">
            <v>M3</v>
          </cell>
          <cell r="E180">
            <v>1874675</v>
          </cell>
          <cell r="F180">
            <v>2512000</v>
          </cell>
          <cell r="G180">
            <v>3864812</v>
          </cell>
          <cell r="H180">
            <v>5434875</v>
          </cell>
        </row>
        <row r="181">
          <cell r="A181" t="str">
            <v>14.002/K-B</v>
          </cell>
          <cell r="B181" t="str">
            <v>El ile sert toprak kazılması ve kullanılması (Ariyet ocağından getirilecek veya depoya gidecek kazılarda)</v>
          </cell>
          <cell r="C181" t="str">
            <v>M3</v>
          </cell>
          <cell r="E181">
            <v>1831925</v>
          </cell>
          <cell r="F181">
            <v>2459500</v>
          </cell>
          <cell r="G181">
            <v>3778187</v>
          </cell>
          <cell r="H181">
            <v>5326125</v>
          </cell>
        </row>
        <row r="182">
          <cell r="A182" t="str">
            <v>14.003/K-A</v>
          </cell>
          <cell r="B182" t="str">
            <v>El ile yumuşak küskülük kazılması ve kullanılması (Yarma ve yan ariyetten dolguya gidecek kazılarda)</v>
          </cell>
          <cell r="C182" t="str">
            <v>M3</v>
          </cell>
          <cell r="E182">
            <v>2302375</v>
          </cell>
          <cell r="F182">
            <v>3089687</v>
          </cell>
          <cell r="G182">
            <v>4748000</v>
          </cell>
          <cell r="H182">
            <v>6689375</v>
          </cell>
        </row>
        <row r="183">
          <cell r="A183" t="str">
            <v>14.003/K-B</v>
          </cell>
          <cell r="B183" t="str">
            <v>El ile yumuşak küskülük kazılması ve kullanılması (Ariyet ocağından getirilecek veya depoya gidecek kazılarda)</v>
          </cell>
          <cell r="C183" t="str">
            <v>M3</v>
          </cell>
          <cell r="E183">
            <v>2259625</v>
          </cell>
          <cell r="F183">
            <v>3037187</v>
          </cell>
          <cell r="G183">
            <v>4661375</v>
          </cell>
          <cell r="H183">
            <v>6580625</v>
          </cell>
        </row>
        <row r="184">
          <cell r="A184" t="str">
            <v>14.004/K-A</v>
          </cell>
          <cell r="B184" t="str">
            <v>El ile sert küskülük kazılması ve kullanılması (Yarma ve yan ariyetten dolguya gidecek kazılarda)</v>
          </cell>
          <cell r="C184" t="str">
            <v>M3</v>
          </cell>
          <cell r="E184">
            <v>2631375</v>
          </cell>
          <cell r="F184">
            <v>3534062</v>
          </cell>
          <cell r="G184">
            <v>5427375</v>
          </cell>
          <cell r="H184">
            <v>7654375</v>
          </cell>
        </row>
        <row r="185">
          <cell r="A185" t="str">
            <v>14.004/K-B</v>
          </cell>
          <cell r="B185" t="str">
            <v>El ile sert küskülük kazılması ve kullanılması (Ariyet ocağından getirilecek veya depoya gidecek kazılarda)</v>
          </cell>
          <cell r="C185" t="str">
            <v>M3</v>
          </cell>
          <cell r="E185">
            <v>2588625</v>
          </cell>
          <cell r="F185">
            <v>3481562</v>
          </cell>
          <cell r="G185">
            <v>5340750</v>
          </cell>
          <cell r="H185">
            <v>7545625</v>
          </cell>
        </row>
        <row r="186">
          <cell r="A186" t="str">
            <v>14.005/K-A</v>
          </cell>
          <cell r="B186" t="str">
            <v>Patlayıcı madde kullanılarak el veya kompresörle yumuşak kaya kazılması ve kullanılması (Yarma ve yan ariyetten dolguya gidecek kazılarda)</v>
          </cell>
          <cell r="C186" t="str">
            <v>M3</v>
          </cell>
          <cell r="E186">
            <v>2691851</v>
          </cell>
          <cell r="F186">
            <v>3594815</v>
          </cell>
          <cell r="G186">
            <v>5773878</v>
          </cell>
          <cell r="H186">
            <v>8053941</v>
          </cell>
        </row>
        <row r="187">
          <cell r="A187" t="str">
            <v>14.005/K-B</v>
          </cell>
          <cell r="B187" t="str">
            <v>Patlayıcı madde kullanılarak el veya kompresörle yumuşak kaya kazılması ve kullanılması (Ariyet ocağından getirilecek veya depoya gidecek kazılarda )</v>
          </cell>
          <cell r="C187" t="str">
            <v>M3</v>
          </cell>
          <cell r="E187">
            <v>2649101</v>
          </cell>
          <cell r="F187">
            <v>3542315</v>
          </cell>
          <cell r="G187">
            <v>5687253</v>
          </cell>
          <cell r="H187">
            <v>7945191</v>
          </cell>
        </row>
        <row r="188">
          <cell r="A188" t="str">
            <v>14.006/K-A</v>
          </cell>
          <cell r="B188" t="str">
            <v>Patlayıcı madde kullanılarak el veya kompresörle sert kaya kazılması ve kullanılması (Yarma ve yan ariyetten dolguya gidecek kazılarda)</v>
          </cell>
          <cell r="C188" t="str">
            <v>M3</v>
          </cell>
          <cell r="E188">
            <v>3236695</v>
          </cell>
          <cell r="F188">
            <v>4323942</v>
          </cell>
          <cell r="G188">
            <v>6977943</v>
          </cell>
          <cell r="H188">
            <v>9735850</v>
          </cell>
        </row>
        <row r="189">
          <cell r="A189" t="str">
            <v>14.006/K-B</v>
          </cell>
          <cell r="B189" t="str">
            <v>Patlayıcı madde kullanılarak el veya kompresörle sert kaya kazılması ve kullanılması (Ariyet ocağından getirilecek veya depoya gidecek kazılarda)</v>
          </cell>
          <cell r="C189" t="str">
            <v>M3</v>
          </cell>
          <cell r="E189">
            <v>3193945</v>
          </cell>
          <cell r="F189">
            <v>4271442</v>
          </cell>
          <cell r="G189">
            <v>6891318</v>
          </cell>
          <cell r="H189">
            <v>9627100</v>
          </cell>
        </row>
        <row r="190">
          <cell r="A190" t="str">
            <v>14.007/K-A</v>
          </cell>
          <cell r="B190" t="str">
            <v>Patlayıcı madde kullanılarak el veya kompresörle çok sert kaya kazılması ve kullanılması (Yarma ve yan ariyetten dolguya gidecek kazılarda)</v>
          </cell>
          <cell r="C190" t="str">
            <v>M3</v>
          </cell>
          <cell r="E190">
            <v>3933303</v>
          </cell>
          <cell r="F190">
            <v>5253945</v>
          </cell>
          <cell r="G190">
            <v>8532020</v>
          </cell>
          <cell r="H190">
            <v>11899561</v>
          </cell>
        </row>
        <row r="191">
          <cell r="A191" t="str">
            <v>14.007/K-B</v>
          </cell>
          <cell r="B191" t="str">
            <v>Patlayıcı madde kullanılarak el veya kompresörle çok sert kaya kazılması ve kullanılması (Ariyet ocağından getirilecek veya depoya gidecek kazılarda)</v>
          </cell>
          <cell r="C191" t="str">
            <v>M3</v>
          </cell>
          <cell r="E191">
            <v>3890553</v>
          </cell>
          <cell r="F191">
            <v>5201445</v>
          </cell>
          <cell r="G191">
            <v>8445395</v>
          </cell>
          <cell r="H191">
            <v>11790811</v>
          </cell>
        </row>
        <row r="192">
          <cell r="A192" t="str">
            <v>14.008/K-A</v>
          </cell>
          <cell r="B192" t="str">
            <v>Patlayıcı madde kullanılmadan el veya kompresörle yumuşak kaya kazılması ve kullanılması (Yarma ve yan ariyetten dolguya gidecek kazılarda)</v>
          </cell>
          <cell r="C192" t="str">
            <v>M3</v>
          </cell>
          <cell r="E192">
            <v>4037718</v>
          </cell>
          <cell r="F192">
            <v>5393698</v>
          </cell>
          <cell r="G192">
            <v>8645305</v>
          </cell>
          <cell r="H192">
            <v>12082222</v>
          </cell>
        </row>
        <row r="193">
          <cell r="A193" t="str">
            <v>14.008/K-B</v>
          </cell>
          <cell r="B193" t="str">
            <v>Patlayıcı madde kullanılmadan el veya kompresörle yumuşak kaya kazılması ve kullanılması (Ariyet ocağından getirilecek veya depoya gidecek kazılarda)</v>
          </cell>
          <cell r="C193" t="str">
            <v>M3</v>
          </cell>
          <cell r="E193">
            <v>3994968</v>
          </cell>
          <cell r="F193">
            <v>5341198</v>
          </cell>
          <cell r="G193">
            <v>8558680</v>
          </cell>
          <cell r="H193">
            <v>11973472</v>
          </cell>
        </row>
        <row r="194">
          <cell r="A194" t="str">
            <v>14.009/1</v>
          </cell>
          <cell r="B194" t="str">
            <v>Ankraj ve kaya bulonu deliği açılması</v>
          </cell>
          <cell r="C194" t="str">
            <v>MT</v>
          </cell>
          <cell r="E194">
            <v>2274723</v>
          </cell>
          <cell r="F194">
            <v>3032761</v>
          </cell>
          <cell r="G194">
            <v>5010930</v>
          </cell>
          <cell r="H194">
            <v>6974972</v>
          </cell>
        </row>
        <row r="195">
          <cell r="A195" t="str">
            <v>14.009/K-A</v>
          </cell>
          <cell r="B195" t="str">
            <v>Patlayıcı madde kullanılmadan el veya kompresörle sert kaya kazılması ve kullanılması (Yarma ve yan ariyetten dolguya gidecek kazılarda)</v>
          </cell>
          <cell r="C195" t="str">
            <v>M3</v>
          </cell>
          <cell r="E195">
            <v>5645061</v>
          </cell>
          <cell r="F195">
            <v>7534957</v>
          </cell>
          <cell r="G195">
            <v>12199691</v>
          </cell>
          <cell r="H195">
            <v>17023952</v>
          </cell>
        </row>
        <row r="196">
          <cell r="A196" t="str">
            <v>14.009/K-B</v>
          </cell>
          <cell r="B196" t="str">
            <v>Patlayıcı madde kullanılmadan el veya kompresörle sert kaya kazılması ve kullanılması (Ariyet ocağından getirilecek veya depoya gidecek kazılarda)</v>
          </cell>
          <cell r="C196" t="str">
            <v>M3</v>
          </cell>
          <cell r="E196">
            <v>5602311</v>
          </cell>
          <cell r="F196">
            <v>7482457</v>
          </cell>
          <cell r="G196">
            <v>12113066</v>
          </cell>
          <cell r="H196">
            <v>16915202</v>
          </cell>
        </row>
        <row r="197">
          <cell r="A197" t="str">
            <v>14.010/K-A</v>
          </cell>
          <cell r="B197" t="str">
            <v>Patlayıcı madde kullanılmadan el veya kompresörle çok sert kaya kazılması ve kullanılması (Yarma ve yan ariyetten dolguya gidecek kazılarda)</v>
          </cell>
          <cell r="C197" t="str">
            <v>M3</v>
          </cell>
          <cell r="E197">
            <v>8603247</v>
          </cell>
          <cell r="F197">
            <v>11480971</v>
          </cell>
          <cell r="G197">
            <v>18700542</v>
          </cell>
          <cell r="H197">
            <v>26079418</v>
          </cell>
        </row>
        <row r="198">
          <cell r="A198" t="str">
            <v>14.010/K-B</v>
          </cell>
          <cell r="B198" t="str">
            <v>Patlayıcı madde kullanılmadan el veya kompresörle çok sert kaya kazılması ve kullanılması (Ariyet ocağından getirilecek veya depoya gidecek kazılarda)</v>
          </cell>
          <cell r="C198" t="str">
            <v>M3</v>
          </cell>
          <cell r="E198">
            <v>8560497</v>
          </cell>
          <cell r="F198">
            <v>11428471</v>
          </cell>
          <cell r="G198">
            <v>18613917</v>
          </cell>
          <cell r="H198">
            <v>25970668</v>
          </cell>
        </row>
        <row r="199">
          <cell r="A199" t="str">
            <v>14.011/K-A</v>
          </cell>
          <cell r="B199" t="str">
            <v>El ile batak ve balçık zeminlerin kazılması ve kullanılması (Yarma ve yan ariyetten dolguya gidecek kazılarda)</v>
          </cell>
          <cell r="C199" t="str">
            <v>M3</v>
          </cell>
          <cell r="E199">
            <v>4111875</v>
          </cell>
          <cell r="F199">
            <v>5533750</v>
          </cell>
          <cell r="G199">
            <v>8484562</v>
          </cell>
          <cell r="H199">
            <v>11996875</v>
          </cell>
        </row>
        <row r="200">
          <cell r="A200" t="str">
            <v>14.011/K-B</v>
          </cell>
          <cell r="B200" t="str">
            <v>El ile batak ve balçık zeminlerin kazılması ve kullanılması (Ariyet ocağından getirilecek veya depoya gidecek kazılarda)</v>
          </cell>
          <cell r="C200" t="str">
            <v>M3</v>
          </cell>
          <cell r="E200">
            <v>4069125</v>
          </cell>
          <cell r="F200">
            <v>5481250</v>
          </cell>
          <cell r="G200">
            <v>8397937</v>
          </cell>
          <cell r="H200">
            <v>11888125</v>
          </cell>
        </row>
        <row r="201">
          <cell r="A201" t="str">
            <v>14.018/K</v>
          </cell>
          <cell r="B201" t="str">
            <v>Dolguya gelmiş serilmiş her cins kazının el ile tokmaklanarak sıkıştırılması</v>
          </cell>
          <cell r="C201" t="str">
            <v>M3</v>
          </cell>
          <cell r="E201">
            <v>658000</v>
          </cell>
          <cell r="F201">
            <v>888750</v>
          </cell>
          <cell r="G201">
            <v>1358750</v>
          </cell>
          <cell r="H201">
            <v>1930000</v>
          </cell>
        </row>
        <row r="202">
          <cell r="A202" t="str">
            <v>14.019/1</v>
          </cell>
          <cell r="B202" t="str">
            <v>Dolgu altlarındaki mevcut yol yüzeyinin sürülerek veya sökülerek kabartılması</v>
          </cell>
          <cell r="C202" t="str">
            <v>M2</v>
          </cell>
          <cell r="E202">
            <v>23412</v>
          </cell>
          <cell r="F202">
            <v>30636</v>
          </cell>
          <cell r="G202">
            <v>60000</v>
          </cell>
          <cell r="H202">
            <v>81583</v>
          </cell>
        </row>
        <row r="203">
          <cell r="A203" t="str">
            <v>14.021/1</v>
          </cell>
          <cell r="B203" t="str">
            <v>Kazı ve dolgu alanlarında makine ile temizleme ve sökme</v>
          </cell>
          <cell r="C203" t="str">
            <v>AR</v>
          </cell>
          <cell r="E203">
            <v>3168338</v>
          </cell>
          <cell r="F203">
            <v>4169958</v>
          </cell>
          <cell r="G203">
            <v>7386167</v>
          </cell>
          <cell r="H203">
            <v>10195787</v>
          </cell>
        </row>
        <row r="204">
          <cell r="A204" t="str">
            <v>14.022/1</v>
          </cell>
          <cell r="B204" t="str">
            <v>Makine ile ağaç kesme ve sökme (10-30 cm. çapında)</v>
          </cell>
          <cell r="C204" t="str">
            <v>AD</v>
          </cell>
          <cell r="E204">
            <v>666567</v>
          </cell>
          <cell r="F204">
            <v>878428</v>
          </cell>
          <cell r="G204">
            <v>1545170</v>
          </cell>
          <cell r="H204">
            <v>2135657</v>
          </cell>
        </row>
        <row r="205">
          <cell r="A205" t="str">
            <v>14.022/1-K</v>
          </cell>
          <cell r="B205" t="str">
            <v>Makine ile kök sökme (10-30 cm. çapındaki ağaçların kökleri)</v>
          </cell>
          <cell r="C205" t="str">
            <v>AD</v>
          </cell>
          <cell r="E205">
            <v>334140</v>
          </cell>
          <cell r="F205">
            <v>438182</v>
          </cell>
          <cell r="G205">
            <v>791227</v>
          </cell>
          <cell r="H205">
            <v>1088393</v>
          </cell>
        </row>
        <row r="206">
          <cell r="A206" t="str">
            <v>14.022/2</v>
          </cell>
          <cell r="B206" t="str">
            <v>Makine ile ağaç kesme ve sökme (30-50 cm. çapında)</v>
          </cell>
          <cell r="C206" t="str">
            <v>AD</v>
          </cell>
          <cell r="E206">
            <v>1623152</v>
          </cell>
          <cell r="F206">
            <v>2143106</v>
          </cell>
          <cell r="G206">
            <v>3731400</v>
          </cell>
          <cell r="H206">
            <v>5167103</v>
          </cell>
        </row>
        <row r="207">
          <cell r="A207" t="str">
            <v>14.022/2-K</v>
          </cell>
          <cell r="B207" t="str">
            <v>Makine ile kök sökme (30-50 cm. çapındaki ağaçların kökleri)</v>
          </cell>
          <cell r="C207" t="str">
            <v>AD</v>
          </cell>
          <cell r="E207">
            <v>776491</v>
          </cell>
          <cell r="F207">
            <v>1019238</v>
          </cell>
          <cell r="G207">
            <v>1831215</v>
          </cell>
          <cell r="H207">
            <v>2521262</v>
          </cell>
        </row>
        <row r="208">
          <cell r="A208" t="str">
            <v>14.022/3</v>
          </cell>
          <cell r="B208" t="str">
            <v>Makine ile ağaç kesme ve sökme (50-80 cm. çapında)</v>
          </cell>
          <cell r="C208" t="str">
            <v>AD</v>
          </cell>
          <cell r="E208">
            <v>3826338</v>
          </cell>
          <cell r="F208">
            <v>5058708</v>
          </cell>
          <cell r="G208">
            <v>8744917</v>
          </cell>
          <cell r="H208">
            <v>12125787</v>
          </cell>
        </row>
        <row r="209">
          <cell r="A209" t="str">
            <v>14.022/3-K</v>
          </cell>
          <cell r="B209" t="str">
            <v>Makine ile kök sökme (50-80 cm. çapındaki ağaçların kökleri)</v>
          </cell>
          <cell r="C209" t="str">
            <v>AD</v>
          </cell>
          <cell r="E209">
            <v>1769403</v>
          </cell>
          <cell r="F209">
            <v>2324225</v>
          </cell>
          <cell r="G209">
            <v>4159950</v>
          </cell>
          <cell r="H209">
            <v>5731472</v>
          </cell>
        </row>
        <row r="210">
          <cell r="A210" t="str">
            <v>14.022/4</v>
          </cell>
          <cell r="B210" t="str">
            <v>Makine ile ağaç kesme ve sökme (80 cm. den büyük çapta)</v>
          </cell>
          <cell r="C210" t="str">
            <v>AD</v>
          </cell>
          <cell r="E210">
            <v>6570576</v>
          </cell>
          <cell r="F210">
            <v>8688680</v>
          </cell>
          <cell r="G210">
            <v>15002235</v>
          </cell>
          <cell r="H210">
            <v>20806840</v>
          </cell>
        </row>
        <row r="211">
          <cell r="A211" t="str">
            <v>14.022/4-K</v>
          </cell>
          <cell r="B211" t="str">
            <v>Makine ile kök sökme (80 cm. den büyük çaptaki ağaçların kökleri)</v>
          </cell>
          <cell r="C211" t="str">
            <v>AD</v>
          </cell>
          <cell r="E211">
            <v>3021146</v>
          </cell>
          <cell r="F211">
            <v>3968957</v>
          </cell>
          <cell r="G211">
            <v>7099090</v>
          </cell>
          <cell r="H211">
            <v>9782103</v>
          </cell>
        </row>
        <row r="212">
          <cell r="A212" t="str">
            <v>14.023/A</v>
          </cell>
          <cell r="B212" t="str">
            <v>Kazılara ahşap, tam kaplamalı iksa yapılması</v>
          </cell>
          <cell r="C212" t="str">
            <v>M2</v>
          </cell>
          <cell r="E212">
            <v>4627475</v>
          </cell>
          <cell r="F212">
            <v>5933218</v>
          </cell>
          <cell r="G212">
            <v>9752500</v>
          </cell>
          <cell r="H212">
            <v>13069375</v>
          </cell>
        </row>
        <row r="213">
          <cell r="A213" t="str">
            <v>14.023/B</v>
          </cell>
          <cell r="B213" t="str">
            <v>Kazılara sık aralıklı, ahşap kaplamalı iksa yapılması</v>
          </cell>
          <cell r="C213" t="str">
            <v>M2</v>
          </cell>
          <cell r="E213">
            <v>3239232</v>
          </cell>
          <cell r="F213">
            <v>4153252</v>
          </cell>
          <cell r="G213">
            <v>6826750</v>
          </cell>
          <cell r="H213">
            <v>9148562</v>
          </cell>
        </row>
        <row r="214">
          <cell r="A214" t="str">
            <v>14.023/C</v>
          </cell>
          <cell r="B214" t="str">
            <v>Kazılara aralıklı, ahşap kaplamalı iksa yapılması</v>
          </cell>
          <cell r="C214" t="str">
            <v>M2</v>
          </cell>
          <cell r="E214">
            <v>2313737</v>
          </cell>
          <cell r="F214">
            <v>2966608</v>
          </cell>
          <cell r="G214">
            <v>4876250</v>
          </cell>
          <cell r="H214">
            <v>6534687</v>
          </cell>
        </row>
        <row r="215">
          <cell r="A215" t="str">
            <v>14.100</v>
          </cell>
          <cell r="B215" t="str">
            <v>Köprü civarında kayadan başka her cins ve klastaki zeminin kazılması ve kullanılması (El ile)</v>
          </cell>
          <cell r="C215" t="str">
            <v>M3</v>
          </cell>
          <cell r="E215">
            <v>2259626</v>
          </cell>
          <cell r="F215">
            <v>3037188</v>
          </cell>
          <cell r="G215">
            <v>4661376</v>
          </cell>
          <cell r="H215">
            <v>6580626</v>
          </cell>
        </row>
        <row r="216">
          <cell r="A216" t="str">
            <v>14.101</v>
          </cell>
          <cell r="B216" t="str">
            <v>Köprü civarında kayadan başka her cins ve klastaki zeminin kazılması ve kullanılması (Makine ile)</v>
          </cell>
          <cell r="C216" t="str">
            <v>M3</v>
          </cell>
          <cell r="E216">
            <v>415187</v>
          </cell>
          <cell r="F216">
            <v>534102</v>
          </cell>
          <cell r="G216">
            <v>943867</v>
          </cell>
          <cell r="H216">
            <v>1267953</v>
          </cell>
        </row>
        <row r="217">
          <cell r="A217" t="str">
            <v>14.110</v>
          </cell>
          <cell r="B217" t="str">
            <v>Her derinlikte,her cins ve klastaki zeminde kuruda drenaj, kanalizasyon hendeği ve duvar temelinin kazılması (Heyelan etmiş sahada yapılacak drenaj hendeği ve duvar temelinin kazılması hariç)</v>
          </cell>
          <cell r="C217" t="str">
            <v>M3</v>
          </cell>
          <cell r="E217">
            <v>4308120</v>
          </cell>
          <cell r="F217">
            <v>5744142</v>
          </cell>
          <cell r="G217">
            <v>8931937</v>
          </cell>
          <cell r="H217">
            <v>12499500</v>
          </cell>
        </row>
        <row r="218">
          <cell r="A218" t="str">
            <v>14.111</v>
          </cell>
          <cell r="B218" t="str">
            <v>Her derinlikte, her cins ve klastaki zeminde kuruda kutu menfez, gido, mahmuz, taş dolgu ve tahkimat işleri temellerinin kazılması</v>
          </cell>
          <cell r="C218" t="str">
            <v>M3</v>
          </cell>
          <cell r="E218">
            <v>3382625</v>
          </cell>
          <cell r="F218">
            <v>4557500</v>
          </cell>
          <cell r="G218">
            <v>6981437</v>
          </cell>
          <cell r="H218">
            <v>9885625</v>
          </cell>
        </row>
        <row r="219">
          <cell r="A219" t="str">
            <v>14.112</v>
          </cell>
          <cell r="B219" t="str">
            <v>Her derinlikte, her cins ve klastaki zeminde kuruda tabliyeli veya kemer menfez temelinin kazılması</v>
          </cell>
          <cell r="C219" t="str">
            <v>M3</v>
          </cell>
          <cell r="E219">
            <v>6955933</v>
          </cell>
          <cell r="F219">
            <v>9184176</v>
          </cell>
          <cell r="G219">
            <v>14484262</v>
          </cell>
          <cell r="H219">
            <v>20049331</v>
          </cell>
        </row>
        <row r="220">
          <cell r="A220" t="str">
            <v>14.113</v>
          </cell>
          <cell r="B220" t="str">
            <v>Her derinlikte, her cins ve klastaki zeminde kuruda köprü temelinin kazılması</v>
          </cell>
          <cell r="C220" t="str">
            <v>M3</v>
          </cell>
          <cell r="E220">
            <v>7822170</v>
          </cell>
          <cell r="F220">
            <v>10339921</v>
          </cell>
          <cell r="G220">
            <v>16281875</v>
          </cell>
          <cell r="H220">
            <v>22567452</v>
          </cell>
        </row>
        <row r="221">
          <cell r="A221" t="str">
            <v>14.120</v>
          </cell>
          <cell r="B221" t="str">
            <v>Her derinlikte, her cins ve klastaki zeminde kuruda veya su altında menfez büzü ve kafa hendekleri ile bilumum kanalların dar derivasyon şeklindeki kısımlarının kazılması</v>
          </cell>
          <cell r="C221" t="str">
            <v>M3</v>
          </cell>
          <cell r="E221">
            <v>3382625</v>
          </cell>
          <cell r="F221">
            <v>4557500</v>
          </cell>
          <cell r="G221">
            <v>6981437</v>
          </cell>
          <cell r="H221">
            <v>9885625</v>
          </cell>
        </row>
        <row r="222">
          <cell r="A222" t="str">
            <v>14.121</v>
          </cell>
          <cell r="B222" t="str">
            <v>Her derinlikte, her cins ve klastaki zeminde, su altında drenaj, kanalizasyon hendeği ve duvar temelinin kazılması (Heyelan etmiş sahada yapılacak drenaj hendeği ve duvar temelinin kazılması hariç)</v>
          </cell>
          <cell r="C222" t="str">
            <v>M3</v>
          </cell>
          <cell r="E222">
            <v>6770335</v>
          </cell>
          <cell r="F222">
            <v>8935648</v>
          </cell>
          <cell r="G222">
            <v>14515308</v>
          </cell>
          <cell r="H222">
            <v>20206598</v>
          </cell>
        </row>
        <row r="223">
          <cell r="A223" t="str">
            <v>14.122</v>
          </cell>
          <cell r="B223" t="str">
            <v>Her derinlikte, her cins ve klastaki zeminde, su altında (Kutu menfez, gido, mahmuz, taş dolgu ve tahkimat işleri) temellerinin kazılması</v>
          </cell>
          <cell r="C223" t="str">
            <v>M3</v>
          </cell>
          <cell r="E223">
            <v>5541151</v>
          </cell>
          <cell r="F223">
            <v>7297461</v>
          </cell>
          <cell r="G223">
            <v>11859478</v>
          </cell>
          <cell r="H223">
            <v>16461713</v>
          </cell>
        </row>
        <row r="224">
          <cell r="A224" t="str">
            <v>14.123</v>
          </cell>
          <cell r="B224" t="str">
            <v>Her derinlikte, her cins ve klastaki zeminde, su altında tabliyeli veya kemer menfez temelinin kazılması</v>
          </cell>
          <cell r="C224" t="str">
            <v>M3</v>
          </cell>
          <cell r="E224">
            <v>10492122</v>
          </cell>
          <cell r="F224">
            <v>13787223</v>
          </cell>
          <cell r="G224">
            <v>22725256</v>
          </cell>
          <cell r="H224">
            <v>31542717</v>
          </cell>
        </row>
        <row r="225">
          <cell r="A225" t="str">
            <v>14.124</v>
          </cell>
          <cell r="B225" t="str">
            <v>Her derinlikte, her cins ve klastaki zeminde,su altında köprü temelinin kazılması</v>
          </cell>
          <cell r="C225" t="str">
            <v>M3</v>
          </cell>
          <cell r="E225">
            <v>15309502</v>
          </cell>
          <cell r="F225">
            <v>20067146</v>
          </cell>
          <cell r="G225">
            <v>33852986</v>
          </cell>
          <cell r="H225">
            <v>47057955</v>
          </cell>
        </row>
        <row r="226">
          <cell r="A226" t="str">
            <v>14.125</v>
          </cell>
          <cell r="B226" t="str">
            <v>Her derinlikte, her cins ve klastaki zeminde,su altında köprü temelinin kazılması</v>
          </cell>
          <cell r="C226" t="str">
            <v>M3</v>
          </cell>
          <cell r="E226">
            <v>18580507</v>
          </cell>
          <cell r="F226">
            <v>24295302</v>
          </cell>
          <cell r="G226">
            <v>40933297</v>
          </cell>
          <cell r="H226">
            <v>56699637</v>
          </cell>
        </row>
        <row r="227">
          <cell r="A227" t="str">
            <v>14.126</v>
          </cell>
          <cell r="B227" t="str">
            <v>Her derinlikte, her cins ve klastaki zeminde,su altında köprü temelinin kazılması</v>
          </cell>
          <cell r="C227" t="str">
            <v>M3</v>
          </cell>
          <cell r="E227">
            <v>22337578</v>
          </cell>
          <cell r="F227">
            <v>29172127</v>
          </cell>
          <cell r="G227">
            <v>49074155</v>
          </cell>
          <cell r="H227">
            <v>67841818</v>
          </cell>
        </row>
        <row r="228">
          <cell r="A228" t="str">
            <v>14.127</v>
          </cell>
          <cell r="B228" t="str">
            <v>Her derinlikte, her cins ve klastaki zeminde,su altında köprü temelinin kazılması</v>
          </cell>
          <cell r="C228" t="str">
            <v>M3</v>
          </cell>
          <cell r="E228">
            <v>26752650</v>
          </cell>
          <cell r="F228">
            <v>34937702</v>
          </cell>
          <cell r="G228">
            <v>58573762</v>
          </cell>
          <cell r="H228">
            <v>80914000</v>
          </cell>
        </row>
        <row r="229">
          <cell r="A229" t="str">
            <v>14.150</v>
          </cell>
          <cell r="B229" t="str">
            <v>Heyelan etmiş sahada her cins ve klastaki zeminde kuruda veya su altında drenaj hendeği ve duvar temelinin kazılması (Derinlik 0-4 m.arası, 4 m.dahil)</v>
          </cell>
          <cell r="C229" t="str">
            <v>M3</v>
          </cell>
          <cell r="E229">
            <v>6435057</v>
          </cell>
          <cell r="F229">
            <v>8434881</v>
          </cell>
          <cell r="G229">
            <v>13592951</v>
          </cell>
          <cell r="H229">
            <v>18710683</v>
          </cell>
        </row>
        <row r="230">
          <cell r="A230" t="str">
            <v>14.152</v>
          </cell>
          <cell r="B230" t="str">
            <v>Heyelan etmiş sahada her cins ve klastaki zeminde kuruda veya su altında drenaj hendeği ve duvar temelinin kazılması (Derinlik 4-8 m.arası, 8 m.dahil)</v>
          </cell>
          <cell r="C230" t="str">
            <v>M3</v>
          </cell>
          <cell r="E230">
            <v>9684807</v>
          </cell>
          <cell r="F230">
            <v>12697593</v>
          </cell>
          <cell r="G230">
            <v>20486170</v>
          </cell>
          <cell r="H230">
            <v>28215962</v>
          </cell>
        </row>
        <row r="231">
          <cell r="A231" t="str">
            <v>14.154</v>
          </cell>
          <cell r="B231" t="str">
            <v>Heyelan etmiş sahada her cins ve klastaki zeminde kuruda veya su altında drenaj hendeği ve duvar temelinin kazilması (Derinlik 8-12 m.arası, 12 m.dahil)</v>
          </cell>
          <cell r="C231" t="str">
            <v>M3</v>
          </cell>
          <cell r="E231">
            <v>13749623</v>
          </cell>
          <cell r="F231">
            <v>18053350</v>
          </cell>
          <cell r="G231">
            <v>29119308</v>
          </cell>
          <cell r="H231">
            <v>40186740</v>
          </cell>
        </row>
        <row r="232">
          <cell r="A232" t="str">
            <v>14.156</v>
          </cell>
          <cell r="B232" t="str">
            <v>Heyelan etmiş sahada her cins ve klastaki zeminde kuruda veya su altında drenaj hendeği ve duvar temelinin kazılması (Derinlik 12-16 m.arası, 16 m.dahil)</v>
          </cell>
          <cell r="C232" t="str">
            <v>M3</v>
          </cell>
          <cell r="E232">
            <v>16695757</v>
          </cell>
          <cell r="F232">
            <v>22016936</v>
          </cell>
          <cell r="G232">
            <v>35316652</v>
          </cell>
          <cell r="H232">
            <v>48977737</v>
          </cell>
        </row>
        <row r="233">
          <cell r="A233" t="str">
            <v>15.001/A</v>
          </cell>
          <cell r="B233" t="str">
            <v>Ekskavatörle her cins toprağın kazılması ve kullanılması (Yarma ve yan ariyetten dolguya gidecek kazılarda)</v>
          </cell>
          <cell r="C233" t="str">
            <v>M3</v>
          </cell>
          <cell r="E233">
            <v>420473</v>
          </cell>
          <cell r="F233">
            <v>538000</v>
          </cell>
          <cell r="G233">
            <v>938706</v>
          </cell>
          <cell r="H233">
            <v>1247735</v>
          </cell>
        </row>
        <row r="234">
          <cell r="A234" t="str">
            <v>15.001/B</v>
          </cell>
          <cell r="B234" t="str">
            <v>Ekskavatörle her cins toprağın kazılması ve kullanılması (Ariyet ocağından getirilecek veya depoya gidecek kazılarda)</v>
          </cell>
          <cell r="C234" t="str">
            <v>M3</v>
          </cell>
          <cell r="E234">
            <v>377723</v>
          </cell>
          <cell r="F234">
            <v>485500</v>
          </cell>
          <cell r="G234">
            <v>852081</v>
          </cell>
          <cell r="H234">
            <v>1138985</v>
          </cell>
        </row>
        <row r="235">
          <cell r="A235" t="str">
            <v>15.003/A</v>
          </cell>
          <cell r="B235" t="str">
            <v>Skreyperle her cins toprağın kazılması ve kullanılması (Yarma ve yan ariyetten dolguya gidecek kazılarda)</v>
          </cell>
          <cell r="C235" t="str">
            <v>M3</v>
          </cell>
          <cell r="E235">
            <v>327242</v>
          </cell>
          <cell r="F235">
            <v>415333</v>
          </cell>
          <cell r="G235">
            <v>720077</v>
          </cell>
          <cell r="H235">
            <v>950112</v>
          </cell>
        </row>
        <row r="236">
          <cell r="A236" t="str">
            <v>15.003/B</v>
          </cell>
          <cell r="B236" t="str">
            <v>Skreyperle her cins toprağın kazılması ve kullanılması (Ariyet ocağından getirilecek veya depoya gidecek kazılarda)</v>
          </cell>
          <cell r="C236" t="str">
            <v>M3</v>
          </cell>
          <cell r="E236">
            <v>284492</v>
          </cell>
          <cell r="F236">
            <v>362833</v>
          </cell>
          <cell r="G236">
            <v>633452</v>
          </cell>
          <cell r="H236">
            <v>841362</v>
          </cell>
        </row>
        <row r="237">
          <cell r="A237" t="str">
            <v>15.004/A</v>
          </cell>
          <cell r="B237" t="str">
            <v>Buldozerle her cins toprağın kazılması ve kullanılması (Yarma ve yan ariyetten dolguya gidecek kazılarda)</v>
          </cell>
          <cell r="C237" t="str">
            <v>M3</v>
          </cell>
          <cell r="E237">
            <v>276840</v>
          </cell>
          <cell r="F237">
            <v>348903</v>
          </cell>
          <cell r="G237">
            <v>603296</v>
          </cell>
          <cell r="H237">
            <v>788835</v>
          </cell>
        </row>
        <row r="238">
          <cell r="A238" t="str">
            <v>15.004/B</v>
          </cell>
          <cell r="B238" t="str">
            <v>Buldozerle her cins toprağın kazılması ve kullanılması (Ariyet ocağından getirilecek veya depoya gidecek kazılarda)</v>
          </cell>
          <cell r="C238" t="str">
            <v>M3</v>
          </cell>
          <cell r="E238">
            <v>234090</v>
          </cell>
          <cell r="F238">
            <v>296403</v>
          </cell>
          <cell r="G238">
            <v>516671</v>
          </cell>
          <cell r="H238">
            <v>680085</v>
          </cell>
        </row>
        <row r="239">
          <cell r="A239" t="str">
            <v>15.005</v>
          </cell>
          <cell r="B239" t="str">
            <v>Zayıf zeminin (Bitkisel toprak vs.) kazılması ve kullanılması</v>
          </cell>
          <cell r="C239" t="str">
            <v>M3</v>
          </cell>
          <cell r="D239">
            <v>2506</v>
          </cell>
          <cell r="E239">
            <v>237390</v>
          </cell>
          <cell r="F239">
            <v>297587</v>
          </cell>
          <cell r="G239">
            <v>506668</v>
          </cell>
          <cell r="H239">
            <v>656831</v>
          </cell>
          <cell r="I239">
            <v>772090</v>
          </cell>
        </row>
        <row r="240">
          <cell r="A240" t="str">
            <v>15.006/A</v>
          </cell>
          <cell r="B240" t="str">
            <v>Ekskavatörle her cins küskülüğün kazılması ve kullanılması (Yarma ve yan ariyetten dolguya gidecek kazılarda)</v>
          </cell>
          <cell r="C240" t="str">
            <v>M3</v>
          </cell>
          <cell r="E240">
            <v>609537</v>
          </cell>
          <cell r="F240">
            <v>786185</v>
          </cell>
          <cell r="G240">
            <v>1385217</v>
          </cell>
          <cell r="H240">
            <v>1859226</v>
          </cell>
        </row>
        <row r="241">
          <cell r="A241" t="str">
            <v>15.006/B</v>
          </cell>
          <cell r="B241" t="str">
            <v>Ekskavatörle her cins küskülüğün kazılması ve kullanılması (Ariyet ocağından getirilecek veya depoya gidecek kazılarda)</v>
          </cell>
          <cell r="C241" t="str">
            <v>M3</v>
          </cell>
          <cell r="E241">
            <v>566787</v>
          </cell>
          <cell r="F241">
            <v>733685</v>
          </cell>
          <cell r="G241">
            <v>1298592</v>
          </cell>
          <cell r="H241">
            <v>1750476</v>
          </cell>
        </row>
        <row r="242">
          <cell r="A242" t="str">
            <v>15.008/A</v>
          </cell>
          <cell r="B242" t="str">
            <v>Skreyperle her cins küskülüğün kazılması ve kullanılması (Yarma ve yan ariyetten dolguya gidecek kazılarda)</v>
          </cell>
          <cell r="C242" t="str">
            <v>M3</v>
          </cell>
          <cell r="E242">
            <v>555332</v>
          </cell>
          <cell r="F242">
            <v>713991</v>
          </cell>
          <cell r="G242">
            <v>1286222</v>
          </cell>
          <cell r="H242">
            <v>1723298</v>
          </cell>
        </row>
        <row r="243">
          <cell r="A243" t="str">
            <v>15.008/B</v>
          </cell>
          <cell r="B243" t="str">
            <v>Skreyperle her cins küskülüğün kazılması ve kullanılması (Ariyet ocağından getirilecek veya depoya gidecek kazılarda)</v>
          </cell>
          <cell r="C243" t="str">
            <v>M3</v>
          </cell>
          <cell r="E243">
            <v>512582</v>
          </cell>
          <cell r="F243">
            <v>661491</v>
          </cell>
          <cell r="G243">
            <v>1199597</v>
          </cell>
          <cell r="H243">
            <v>1614548</v>
          </cell>
        </row>
        <row r="244">
          <cell r="A244" t="str">
            <v>15.009/A</v>
          </cell>
          <cell r="B244" t="str">
            <v>Buldozerle her cins küskülüğün kazılması ve kullanılması (Yarma ve yan ariyetten dolguya gidecek kazılarda)</v>
          </cell>
          <cell r="C244" t="str">
            <v>M3</v>
          </cell>
          <cell r="E244">
            <v>469668</v>
          </cell>
          <cell r="F244">
            <v>601140</v>
          </cell>
          <cell r="G244">
            <v>1087316</v>
          </cell>
          <cell r="H244">
            <v>1448723</v>
          </cell>
        </row>
        <row r="245">
          <cell r="A245" t="str">
            <v>15.009/B</v>
          </cell>
          <cell r="B245" t="str">
            <v>Buldozerle her cins küskülüğün kazılması ve kullanılması (Ariyet ocağından getirilecek veya depoya gidecek kazılarda)</v>
          </cell>
          <cell r="C245" t="str">
            <v>M3</v>
          </cell>
          <cell r="E245">
            <v>426918</v>
          </cell>
          <cell r="F245">
            <v>548640</v>
          </cell>
          <cell r="G245">
            <v>1000691</v>
          </cell>
          <cell r="H245">
            <v>1339973</v>
          </cell>
        </row>
        <row r="246">
          <cell r="A246" t="str">
            <v>15.010/A</v>
          </cell>
          <cell r="B246" t="str">
            <v>Ekskavatörle yumuşak kayanın kazılması ve kullanılması (Yarma ve yan ariyetten dolguya gidecek kazılarda)</v>
          </cell>
          <cell r="C246" t="str">
            <v>M3</v>
          </cell>
          <cell r="E246">
            <v>1621391</v>
          </cell>
          <cell r="F246">
            <v>2137962</v>
          </cell>
          <cell r="G246">
            <v>3649802</v>
          </cell>
        </row>
        <row r="247">
          <cell r="A247" t="str">
            <v>15.010/B</v>
          </cell>
          <cell r="B247" t="str">
            <v>Ekskavatörle yumuşak kayanın kazılması ve kullanılması (Ariyet ocağından getirilecek veya depoya gidecek kazılarda)</v>
          </cell>
          <cell r="C247" t="str">
            <v>M3</v>
          </cell>
          <cell r="E247">
            <v>1578641</v>
          </cell>
          <cell r="F247">
            <v>2085462</v>
          </cell>
          <cell r="G247">
            <v>3563177</v>
          </cell>
        </row>
        <row r="248">
          <cell r="A248" t="str">
            <v>15.012/A</v>
          </cell>
          <cell r="B248" t="str">
            <v>Skreyperle yumuşak kayanın kazılması ve kullanılması (Yarma ve yan ariyetten dolguya gidecek kazılarda)</v>
          </cell>
          <cell r="C248" t="str">
            <v>M3</v>
          </cell>
          <cell r="E248">
            <v>1681196</v>
          </cell>
          <cell r="F248">
            <v>2215585</v>
          </cell>
          <cell r="G248">
            <v>3805596</v>
          </cell>
        </row>
        <row r="249">
          <cell r="A249" t="str">
            <v>15.012/B</v>
          </cell>
          <cell r="B249" t="str">
            <v>Skreyperle yumuşak kayanın kazılması ve kullanılması (Ariyet ocağından getirilecek veya depoya gidecek kazılarda)</v>
          </cell>
          <cell r="C249" t="str">
            <v>M3</v>
          </cell>
          <cell r="E249">
            <v>1638446</v>
          </cell>
          <cell r="F249">
            <v>2163085</v>
          </cell>
          <cell r="G249">
            <v>3718971</v>
          </cell>
        </row>
        <row r="250">
          <cell r="A250" t="str">
            <v>15.013/A</v>
          </cell>
          <cell r="B250" t="str">
            <v>Buldozerle yumuşak kayanın kazılması ve kullanılması (Yarma ve yan ariyetten dolguya gidecek kazılarda)</v>
          </cell>
          <cell r="C250" t="str">
            <v>M3</v>
          </cell>
          <cell r="E250">
            <v>1561662</v>
          </cell>
          <cell r="F250">
            <v>2058518</v>
          </cell>
          <cell r="G250">
            <v>3524943</v>
          </cell>
        </row>
        <row r="251">
          <cell r="A251" t="str">
            <v>15.013/B</v>
          </cell>
          <cell r="B251" t="str">
            <v>Buldozerle yumuşak kayanın kazılması ve kullanılması (Ariyet ocağından getirilecek veya depoya gidecek kazılarda)</v>
          </cell>
          <cell r="C251" t="str">
            <v>M3</v>
          </cell>
          <cell r="E251">
            <v>1518912</v>
          </cell>
          <cell r="F251">
            <v>2006018</v>
          </cell>
          <cell r="G251">
            <v>3438318</v>
          </cell>
        </row>
        <row r="252">
          <cell r="A252" t="str">
            <v>15.014/A</v>
          </cell>
          <cell r="B252" t="str">
            <v>Ekskavatörle sert kayanın kazılması ve kullanılması (Yarma ve yan ariyetten dolguya gidecek kazılarda)</v>
          </cell>
          <cell r="C252" t="str">
            <v>M3</v>
          </cell>
          <cell r="E252">
            <v>1994535</v>
          </cell>
          <cell r="F252">
            <v>2635215</v>
          </cell>
          <cell r="G252">
            <v>4499242</v>
          </cell>
        </row>
        <row r="253">
          <cell r="A253" t="str">
            <v>15.014/B</v>
          </cell>
          <cell r="B253" t="str">
            <v>Ekskavatörle sert kayanın kazılması ve kullanılması (Ariyet ocağından getirilecek veya depoya gidecek kazılarda)</v>
          </cell>
          <cell r="C253" t="str">
            <v>M3</v>
          </cell>
          <cell r="E253">
            <v>1951785</v>
          </cell>
          <cell r="F253">
            <v>2582715</v>
          </cell>
          <cell r="G253">
            <v>4412617</v>
          </cell>
        </row>
        <row r="254">
          <cell r="A254" t="str">
            <v>15.016/A</v>
          </cell>
          <cell r="B254" t="str">
            <v>Skreyperle sert kayanın kazılması ve kullanılması (Yarma ve yan ariyetten dolguya gidecek kazılarda)</v>
          </cell>
          <cell r="C254" t="str">
            <v>M3</v>
          </cell>
          <cell r="E254">
            <v>2054340</v>
          </cell>
          <cell r="F254">
            <v>2712837</v>
          </cell>
          <cell r="G254">
            <v>4655036</v>
          </cell>
        </row>
        <row r="255">
          <cell r="A255" t="str">
            <v>15.016/B</v>
          </cell>
          <cell r="B255" t="str">
            <v>Skreyperle sert kayanın kazılması ve kullanılması (Ariyet ocağından getirilecek veya depoya gidecek kazılarda)</v>
          </cell>
          <cell r="C255" t="str">
            <v>M3</v>
          </cell>
          <cell r="E255">
            <v>2011590</v>
          </cell>
          <cell r="F255">
            <v>2660337</v>
          </cell>
          <cell r="G255">
            <v>4568411</v>
          </cell>
        </row>
        <row r="256">
          <cell r="A256" t="str">
            <v>15.017/A</v>
          </cell>
          <cell r="B256" t="str">
            <v>Buldozerle sert kayanın kazılması ve kullanılması (Yarma ve yan ariyetten dolguya gidecek kazılarda)</v>
          </cell>
          <cell r="C256" t="str">
            <v>M3</v>
          </cell>
          <cell r="E256">
            <v>1934806</v>
          </cell>
          <cell r="F256">
            <v>2555771</v>
          </cell>
          <cell r="G256">
            <v>4374383</v>
          </cell>
        </row>
        <row r="257">
          <cell r="A257" t="str">
            <v>15.017/B</v>
          </cell>
          <cell r="B257" t="str">
            <v>Buldozerle sert kayanın kazılması ve kullanılması (Ariyet ocağından getirilecek veya depoya gidecek kazılarda)</v>
          </cell>
          <cell r="C257" t="str">
            <v>M3</v>
          </cell>
          <cell r="E257">
            <v>1892056</v>
          </cell>
          <cell r="F257">
            <v>2503271</v>
          </cell>
          <cell r="G257">
            <v>4287758</v>
          </cell>
        </row>
        <row r="258">
          <cell r="A258" t="str">
            <v>15.018/A</v>
          </cell>
          <cell r="B258" t="str">
            <v>Ekskavatörle çok sert kayanın kazılması ve kullanılması (Yarma ve yan ariyetten dolguya gidecek kazılarda)</v>
          </cell>
          <cell r="C258" t="str">
            <v>M3</v>
          </cell>
          <cell r="E258">
            <v>2590603</v>
          </cell>
          <cell r="F258">
            <v>3429467</v>
          </cell>
          <cell r="G258">
            <v>5845693</v>
          </cell>
        </row>
        <row r="259">
          <cell r="A259" t="str">
            <v>15.018/B</v>
          </cell>
          <cell r="B259" t="str">
            <v>Ekskavatörle çok sert kayanın kazılması ve kullanılması (Ariyet ocağından getirilecek veya depoya gidecek kazılarda)</v>
          </cell>
          <cell r="C259" t="str">
            <v>M3</v>
          </cell>
          <cell r="E259">
            <v>2547853</v>
          </cell>
          <cell r="F259">
            <v>3376967</v>
          </cell>
          <cell r="G259">
            <v>5759068</v>
          </cell>
        </row>
        <row r="260">
          <cell r="A260" t="str">
            <v>15.022/A</v>
          </cell>
          <cell r="B260" t="str">
            <v>Skreyperle çok sert kayanın kazılması ve kullanılması (Yarma ve yan ariyetten dolguya gidecek kazılarda)</v>
          </cell>
          <cell r="C260" t="str">
            <v>M3</v>
          </cell>
          <cell r="E260">
            <v>2650408</v>
          </cell>
          <cell r="F260">
            <v>3507090</v>
          </cell>
          <cell r="G260">
            <v>6001487</v>
          </cell>
        </row>
        <row r="261">
          <cell r="A261" t="str">
            <v>15.022/B</v>
          </cell>
          <cell r="B261" t="str">
            <v>Skreyperle çok sert kayanın kazılması ve kullanılması (Ariyet ocağından getirilecek veya depoya gidecek kazılarda)</v>
          </cell>
          <cell r="C261" t="str">
            <v>M3</v>
          </cell>
          <cell r="E261">
            <v>2607658</v>
          </cell>
          <cell r="F261">
            <v>3454590</v>
          </cell>
          <cell r="G261">
            <v>5914862</v>
          </cell>
        </row>
        <row r="262">
          <cell r="A262" t="str">
            <v>15.023/A</v>
          </cell>
          <cell r="B262" t="str">
            <v>Buldozerle çok sert kayanın kazılması ve kullanılması (Yarma ve yan ariyetten dolguya gidecek kazılarda)</v>
          </cell>
          <cell r="C262" t="str">
            <v>M3</v>
          </cell>
          <cell r="E262">
            <v>2530875</v>
          </cell>
          <cell r="F262">
            <v>3350023</v>
          </cell>
          <cell r="G262">
            <v>5720835</v>
          </cell>
        </row>
        <row r="263">
          <cell r="A263" t="str">
            <v>15.023/B</v>
          </cell>
          <cell r="B263" t="str">
            <v>Buldozerle çok sert kayanın kazılması ve kullanılması (Ariyet ocağından getirilecek veya depoya gidecek kazılarda)</v>
          </cell>
          <cell r="C263" t="str">
            <v>M3</v>
          </cell>
          <cell r="E263">
            <v>2488125</v>
          </cell>
          <cell r="F263">
            <v>3297523</v>
          </cell>
          <cell r="G263">
            <v>5634210</v>
          </cell>
        </row>
        <row r="264">
          <cell r="A264" t="str">
            <v>15.024/1</v>
          </cell>
          <cell r="B264" t="str">
            <v>šst yapı malzemelerinin temininde malzeme çıkarma müşkülatı zammı</v>
          </cell>
          <cell r="C264" t="str">
            <v>M3</v>
          </cell>
          <cell r="E264">
            <v>226338</v>
          </cell>
          <cell r="F264">
            <v>300438</v>
          </cell>
          <cell r="G264">
            <v>516545</v>
          </cell>
          <cell r="H264">
            <v>713158</v>
          </cell>
        </row>
        <row r="265">
          <cell r="A265" t="str">
            <v>15.024/A</v>
          </cell>
          <cell r="B265" t="str">
            <v>Makineli kazılarda kayadan başka zeminlerde su müşkülat zammı</v>
          </cell>
          <cell r="C265" t="str">
            <v>M3</v>
          </cell>
          <cell r="E265">
            <v>79091</v>
          </cell>
          <cell r="F265">
            <v>103861</v>
          </cell>
          <cell r="G265">
            <v>186521</v>
          </cell>
          <cell r="H265">
            <v>255406</v>
          </cell>
        </row>
        <row r="266">
          <cell r="A266" t="str">
            <v>15.024/B</v>
          </cell>
          <cell r="B266" t="str">
            <v>Makineli kazılarda her nevi kaya zeminde su müşkülat zammı</v>
          </cell>
          <cell r="C266" t="str">
            <v>M3</v>
          </cell>
          <cell r="E266">
            <v>158182</v>
          </cell>
          <cell r="F266">
            <v>207723</v>
          </cell>
          <cell r="G266">
            <v>373042</v>
          </cell>
          <cell r="H266">
            <v>510813</v>
          </cell>
        </row>
        <row r="267">
          <cell r="A267" t="str">
            <v>15.040/K</v>
          </cell>
          <cell r="B267" t="str">
            <v>Makine ile kayadan başka her cins zeminin röprizi ve kullanılması</v>
          </cell>
          <cell r="C267" t="str">
            <v>M3</v>
          </cell>
          <cell r="E267">
            <v>200216</v>
          </cell>
          <cell r="F267">
            <v>252611</v>
          </cell>
          <cell r="G267">
            <v>431958</v>
          </cell>
          <cell r="H267">
            <v>563531</v>
          </cell>
        </row>
        <row r="268">
          <cell r="A268" t="str">
            <v>15.041/K</v>
          </cell>
          <cell r="B268" t="str">
            <v>Makine ile her cins kaya zeminin röprizi ve kullanılması</v>
          </cell>
          <cell r="C268" t="str">
            <v>M3</v>
          </cell>
          <cell r="E268">
            <v>358398</v>
          </cell>
          <cell r="F268">
            <v>460336</v>
          </cell>
          <cell r="G268">
            <v>805001</v>
          </cell>
          <cell r="H268">
            <v>1074346</v>
          </cell>
        </row>
        <row r="269">
          <cell r="A269" t="str">
            <v>15.042/K</v>
          </cell>
          <cell r="B269" t="str">
            <v>Makine ile heyelan eden kayadan başka her cins zeminin kazılması ve kullanılması</v>
          </cell>
          <cell r="C269" t="str">
            <v>M3</v>
          </cell>
          <cell r="E269">
            <v>271745</v>
          </cell>
          <cell r="F269">
            <v>345622</v>
          </cell>
          <cell r="G269">
            <v>607082</v>
          </cell>
          <cell r="H269">
            <v>804071</v>
          </cell>
        </row>
        <row r="270">
          <cell r="A270" t="str">
            <v>15.043/K</v>
          </cell>
          <cell r="B270" t="str">
            <v>Makine ile heyelan eden her cins kayanın kazılması ve kullanılması</v>
          </cell>
          <cell r="C270" t="str">
            <v>M3</v>
          </cell>
          <cell r="E270">
            <v>522778</v>
          </cell>
          <cell r="F270">
            <v>673742</v>
          </cell>
          <cell r="G270">
            <v>1209823</v>
          </cell>
          <cell r="H270">
            <v>1630650</v>
          </cell>
        </row>
        <row r="271">
          <cell r="A271" t="str">
            <v>15.044</v>
          </cell>
          <cell r="B271" t="str">
            <v>Her cins toprak zeminde reglaj  baz fiyatı (Fb)</v>
          </cell>
          <cell r="C271" t="str">
            <v>KM</v>
          </cell>
          <cell r="E271">
            <v>703544750</v>
          </cell>
          <cell r="F271">
            <v>926546687</v>
          </cell>
          <cell r="G271">
            <v>1639261062</v>
          </cell>
          <cell r="H271">
            <v>2248938375</v>
          </cell>
        </row>
        <row r="272">
          <cell r="A272" t="str">
            <v>15.045</v>
          </cell>
          <cell r="B272" t="str">
            <v>Her cins küskülük zeminde reglaj baz fiyatı (Fb)</v>
          </cell>
          <cell r="C272" t="str">
            <v>KM</v>
          </cell>
          <cell r="E272">
            <v>1055317125</v>
          </cell>
          <cell r="F272">
            <v>1389820031</v>
          </cell>
          <cell r="G272">
            <v>2458891593</v>
          </cell>
          <cell r="H272">
            <v>3373407562</v>
          </cell>
        </row>
        <row r="273">
          <cell r="A273" t="str">
            <v>15.046</v>
          </cell>
          <cell r="B273" t="str">
            <v>Her cins kayalık zeminde reglaj baz fiyatı (Fb)</v>
          </cell>
          <cell r="C273" t="str">
            <v>KM</v>
          </cell>
          <cell r="E273">
            <v>1407089500</v>
          </cell>
          <cell r="F273">
            <v>1853093375</v>
          </cell>
          <cell r="G273">
            <v>3278522125</v>
          </cell>
          <cell r="H273">
            <v>4497876750</v>
          </cell>
        </row>
        <row r="274">
          <cell r="A274" t="str">
            <v>15.047</v>
          </cell>
          <cell r="B274" t="str">
            <v>Arazöz ile sulama</v>
          </cell>
          <cell r="C274" t="str">
            <v>TN</v>
          </cell>
          <cell r="E274">
            <v>998086</v>
          </cell>
          <cell r="F274">
            <v>1299440</v>
          </cell>
          <cell r="G274">
            <v>2415605</v>
          </cell>
          <cell r="H274">
            <v>3382443</v>
          </cell>
        </row>
        <row r="275">
          <cell r="A275" t="str">
            <v>15.047/1</v>
          </cell>
          <cell r="B275" t="str">
            <v>El ile sulama</v>
          </cell>
          <cell r="C275" t="str">
            <v>TN</v>
          </cell>
          <cell r="E275">
            <v>2961000</v>
          </cell>
          <cell r="F275">
            <v>3999375</v>
          </cell>
          <cell r="G275">
            <v>6114375</v>
          </cell>
          <cell r="H275">
            <v>8685000</v>
          </cell>
        </row>
        <row r="276">
          <cell r="A276" t="str">
            <v>15.047/K</v>
          </cell>
          <cell r="B276" t="str">
            <v>Arazöz ile fidan ve çalıların sulanması</v>
          </cell>
          <cell r="C276" t="str">
            <v>TN</v>
          </cell>
          <cell r="E276">
            <v>1613240</v>
          </cell>
          <cell r="F276">
            <v>2109070</v>
          </cell>
          <cell r="G276">
            <v>3840741</v>
          </cell>
          <cell r="H276">
            <v>5385171</v>
          </cell>
        </row>
        <row r="277">
          <cell r="A277" t="str">
            <v>15.047/K-2</v>
          </cell>
          <cell r="B277" t="str">
            <v>Yolların yarma ve dolgu şevlerinde arazöz ile fidan ve çalıların sulanması</v>
          </cell>
          <cell r="C277" t="str">
            <v>TN</v>
          </cell>
          <cell r="E277">
            <v>2216916</v>
          </cell>
          <cell r="F277">
            <v>2913822</v>
          </cell>
          <cell r="G277">
            <v>5164747</v>
          </cell>
          <cell r="H277">
            <v>7255035</v>
          </cell>
        </row>
        <row r="278">
          <cell r="A278" t="str">
            <v>15.050</v>
          </cell>
          <cell r="B278" t="str">
            <v>Her cins (Titreşimli, darbeli) motorlu kompaktörle sıkıştırma yapılması</v>
          </cell>
          <cell r="C278" t="str">
            <v>SA</v>
          </cell>
          <cell r="E278">
            <v>3825536</v>
          </cell>
          <cell r="F278">
            <v>5112512</v>
          </cell>
          <cell r="G278">
            <v>8296705</v>
          </cell>
          <cell r="H278">
            <v>11692025</v>
          </cell>
        </row>
        <row r="279">
          <cell r="A279" t="str">
            <v>15.051</v>
          </cell>
          <cell r="B279" t="str">
            <v>Titreşimli silindirle sıkıştırma yapılması (4-5 ton-5 ton dahil-statik ağırlık ve 8-9 ton dinamik kuvvette titreşimli silindir + lastik tekerlekli traktör, takriben 35-58 DHP)</v>
          </cell>
          <cell r="C279" t="str">
            <v>SA</v>
          </cell>
          <cell r="E279">
            <v>10583393</v>
          </cell>
          <cell r="F279">
            <v>13822066</v>
          </cell>
          <cell r="G279">
            <v>25377405</v>
          </cell>
          <cell r="H279">
            <v>35255818</v>
          </cell>
        </row>
        <row r="280">
          <cell r="A280" t="str">
            <v>15.052</v>
          </cell>
          <cell r="B280" t="str">
            <v>Titreşimli silindirle sıkıştırma yapılması (4-5 ton-5 ton dahil-statik ağırlık ve 8-9 ton dinamik kuvvette titreşimli silindir+paletli traktör,takriben 41-56 DHP)</v>
          </cell>
          <cell r="C280" t="str">
            <v>SA</v>
          </cell>
          <cell r="E280">
            <v>11182187</v>
          </cell>
          <cell r="F280">
            <v>14606990</v>
          </cell>
          <cell r="G280">
            <v>26807831</v>
          </cell>
          <cell r="H280">
            <v>37178680</v>
          </cell>
        </row>
        <row r="281">
          <cell r="A281" t="str">
            <v>15.052/1</v>
          </cell>
          <cell r="B281" t="str">
            <v>Titreşimli silindirle sıkıştırma yapılması (5-6 ton-6 ton dahil-statik ağırlık ve 10-12 ton dinamik kuvvette titreşimli silindir+paletli traktör,takriben 45-61 DHP)</v>
          </cell>
          <cell r="C281" t="str">
            <v>SA</v>
          </cell>
          <cell r="E281">
            <v>12367336</v>
          </cell>
          <cell r="F281">
            <v>16125481</v>
          </cell>
          <cell r="G281">
            <v>29847930</v>
          </cell>
          <cell r="H281">
            <v>41450462</v>
          </cell>
        </row>
        <row r="282">
          <cell r="A282" t="str">
            <v>15.052/2</v>
          </cell>
          <cell r="B282" t="str">
            <v>Titreşimli silindirle sıkıştırma yapılması (6-7 ton-7 ton dahil-statik ağırlık ve 12-14 ton dinamik kuvvette titreşimli silindir+paletli traktör,takriben 50-60 DHP)</v>
          </cell>
          <cell r="C282" t="str">
            <v>SA</v>
          </cell>
          <cell r="E282">
            <v>14893006</v>
          </cell>
          <cell r="F282">
            <v>19447763</v>
          </cell>
          <cell r="G282">
            <v>35817528</v>
          </cell>
          <cell r="H282">
            <v>49417813</v>
          </cell>
        </row>
        <row r="283">
          <cell r="A283" t="str">
            <v>15.052/3</v>
          </cell>
          <cell r="B283" t="str">
            <v>Titreşimli silindirle sıkıştırma yapılması (7-9 ton-9 ton dahil-statik ağırlık ve 14-18 ton dinamik kuvvette titreşimli silindir+paletli traktör,takriben 56-76 DHP)</v>
          </cell>
          <cell r="C283" t="str">
            <v>SA</v>
          </cell>
          <cell r="E283">
            <v>16865053</v>
          </cell>
          <cell r="F283">
            <v>21975818</v>
          </cell>
          <cell r="G283">
            <v>40865460</v>
          </cell>
          <cell r="H283">
            <v>56502737</v>
          </cell>
        </row>
        <row r="284">
          <cell r="A284" t="str">
            <v>15.052/4</v>
          </cell>
          <cell r="B284" t="str">
            <v>Titreşimli silindirle sıkıştırma yapılması (9-11 ton-11 ton dahil-statik ağırlık ve 18-22 ton dinamik kuvvette titreşimli silindir + paletli traktör, takriben 66-86 DHP)</v>
          </cell>
          <cell r="C284" t="str">
            <v>SA</v>
          </cell>
          <cell r="E284">
            <v>19942317</v>
          </cell>
          <cell r="F284">
            <v>25984430</v>
          </cell>
          <cell r="G284">
            <v>48369277</v>
          </cell>
          <cell r="H284">
            <v>66724960</v>
          </cell>
        </row>
        <row r="285">
          <cell r="A285" t="str">
            <v>15.052/5</v>
          </cell>
          <cell r="B285" t="str">
            <v>Titreşimli silindirle sıkıştırma yapılması (11-13 ton-13 ton dahil-statik ağırlık ve 22-26 ton dinamik kuvvette titreşimli silindir + paletli traktör, takriben 76-96 DHP)</v>
          </cell>
          <cell r="C285" t="str">
            <v>SA</v>
          </cell>
          <cell r="E285">
            <v>22459193</v>
          </cell>
          <cell r="F285">
            <v>29236580</v>
          </cell>
          <cell r="G285">
            <v>54662842</v>
          </cell>
          <cell r="H285">
            <v>75434260</v>
          </cell>
        </row>
        <row r="286">
          <cell r="A286" t="str">
            <v>15.052/6</v>
          </cell>
          <cell r="B286" t="str">
            <v>Titreşimli silindirle sıkıştırma yapılması (13-15 ton-15 ton dahil-statik ağırlık ve 26-30 ton dinamik kuvvette titreşimli silindir + paletli traktör, takriben 90-110 DHP)</v>
          </cell>
          <cell r="C286" t="str">
            <v>SA</v>
          </cell>
          <cell r="E286">
            <v>25447487</v>
          </cell>
          <cell r="F286">
            <v>33072717</v>
          </cell>
          <cell r="G286">
            <v>62283232</v>
          </cell>
          <cell r="H286">
            <v>86105335</v>
          </cell>
        </row>
        <row r="287">
          <cell r="A287" t="str">
            <v>15.053</v>
          </cell>
          <cell r="B287" t="str">
            <v>1 Çift tamburlu keçiayağı silindir ile sıkıştırma yapılması (Takriben 40 DHP paletli traktör çekici ve tamburların toplam ağırlığı asgari 4000 kg. olan, beheri en az 1,20 m. uzunlukta iki tamburlu)</v>
          </cell>
          <cell r="C287" t="str">
            <v>SA</v>
          </cell>
          <cell r="E287">
            <v>6846991</v>
          </cell>
          <cell r="F287">
            <v>9011251</v>
          </cell>
          <cell r="G287">
            <v>15953943</v>
          </cell>
          <cell r="H287">
            <v>22059388</v>
          </cell>
        </row>
        <row r="288">
          <cell r="A288" t="str">
            <v>15.054</v>
          </cell>
          <cell r="B288" t="str">
            <v>2 Çift tamburlu keçiayağı silindir ile sıkıştırma yapılması (Takriben 70 DHP paletli traktör çekici ve tamburların toplam ağırlığı asgari 8000 kg. olan,15.053 deki evsafta 4 tamburlu)</v>
          </cell>
          <cell r="C288" t="str">
            <v>SA</v>
          </cell>
          <cell r="E288">
            <v>10955185</v>
          </cell>
          <cell r="F288">
            <v>14418001</v>
          </cell>
          <cell r="G288">
            <v>25526310</v>
          </cell>
          <cell r="H288">
            <v>35295021</v>
          </cell>
        </row>
        <row r="289">
          <cell r="A289" t="str">
            <v>15.055</v>
          </cell>
          <cell r="B289" t="str">
            <v>3 Çift tamburlu keçiayağı silindir ile sıkıştırma yapılması (Takriben 100 DHP paletli traktör çekici ve tamburların toplam ağırlığı asgari 12000 kg.olan, 15.053 deki evsafta 6 tamburlu)</v>
          </cell>
          <cell r="C289" t="str">
            <v>SA</v>
          </cell>
          <cell r="E289">
            <v>14378681</v>
          </cell>
          <cell r="F289">
            <v>18923627</v>
          </cell>
          <cell r="G289">
            <v>33503281</v>
          </cell>
          <cell r="H289">
            <v>46324716</v>
          </cell>
        </row>
        <row r="290">
          <cell r="A290" t="str">
            <v>15.056</v>
          </cell>
          <cell r="B290" t="str">
            <v>Demir merdaneli silindir  ile sıkıştırma yapılması (8-10 tonluk-10 ton dahil-2 veya 3 tekerlekli)</v>
          </cell>
          <cell r="C290" t="str">
            <v>SA</v>
          </cell>
          <cell r="E290">
            <v>6846991</v>
          </cell>
          <cell r="F290">
            <v>9011251</v>
          </cell>
          <cell r="G290">
            <v>15953943</v>
          </cell>
          <cell r="H290">
            <v>22059388</v>
          </cell>
        </row>
        <row r="291">
          <cell r="A291" t="str">
            <v>15.056/1</v>
          </cell>
          <cell r="B291" t="str">
            <v>Demir merdaneli silindir ile sıkıştırma yapılması (10-14 tonluk-14 ton dahil-2 veya 3 tekerlekli)</v>
          </cell>
          <cell r="C291" t="str">
            <v>SA</v>
          </cell>
          <cell r="E291">
            <v>8685425</v>
          </cell>
          <cell r="F291">
            <v>11376563</v>
          </cell>
          <cell r="G291">
            <v>20610543</v>
          </cell>
          <cell r="H291">
            <v>28554013</v>
          </cell>
        </row>
        <row r="292">
          <cell r="A292" t="str">
            <v>15.057</v>
          </cell>
          <cell r="B292" t="str">
            <v>Buharlı silindir ile  sıkıştırma yapılması</v>
          </cell>
          <cell r="C292" t="str">
            <v>SA</v>
          </cell>
          <cell r="E292">
            <v>6846991</v>
          </cell>
          <cell r="F292">
            <v>9011251</v>
          </cell>
          <cell r="G292">
            <v>15953943</v>
          </cell>
          <cell r="H292">
            <v>22059388</v>
          </cell>
        </row>
        <row r="293">
          <cell r="A293" t="str">
            <v>15.058</v>
          </cell>
          <cell r="B293" t="str">
            <v>Lastik tekerlekli silindir ile sıkıştırma yapılması (7-8 tonluk-8 ton dahil)</v>
          </cell>
          <cell r="C293" t="str">
            <v>SA</v>
          </cell>
          <cell r="E293">
            <v>6846991</v>
          </cell>
          <cell r="F293">
            <v>9011251</v>
          </cell>
          <cell r="G293">
            <v>15953943</v>
          </cell>
          <cell r="H293">
            <v>22059388</v>
          </cell>
        </row>
        <row r="294">
          <cell r="A294" t="str">
            <v>15.058/1</v>
          </cell>
          <cell r="B294" t="str">
            <v>Lastik tekerlekli silindir ile sıkıştırma yapılması</v>
          </cell>
          <cell r="C294" t="str">
            <v>SA</v>
          </cell>
          <cell r="E294">
            <v>12708247</v>
          </cell>
          <cell r="F294">
            <v>16600177</v>
          </cell>
          <cell r="G294">
            <v>30518811</v>
          </cell>
          <cell r="H294">
            <v>42137455</v>
          </cell>
        </row>
        <row r="295">
          <cell r="A295" t="str">
            <v>15.100</v>
          </cell>
          <cell r="B295" t="str">
            <v>Kırılmamış ve elenmemiş çakıllı (Tüvenan) malzeme ile alttemel ve temel malzemesi temini</v>
          </cell>
          <cell r="C295" t="str">
            <v>M3</v>
          </cell>
          <cell r="E295">
            <v>418855</v>
          </cell>
          <cell r="F295">
            <v>557438</v>
          </cell>
          <cell r="G295">
            <v>929885</v>
          </cell>
          <cell r="H295">
            <v>1294140</v>
          </cell>
        </row>
        <row r="296">
          <cell r="A296" t="str">
            <v>15.100/1</v>
          </cell>
          <cell r="B296" t="str">
            <v>Elenmemiş kum veya kum-çakıl (Tüvenan) malzeme temini</v>
          </cell>
          <cell r="C296" t="str">
            <v>M3</v>
          </cell>
          <cell r="E296">
            <v>254355</v>
          </cell>
          <cell r="F296">
            <v>335251</v>
          </cell>
          <cell r="G296">
            <v>590197</v>
          </cell>
          <cell r="H296">
            <v>811640</v>
          </cell>
        </row>
        <row r="297">
          <cell r="A297" t="str">
            <v>15.101</v>
          </cell>
          <cell r="B297" t="str">
            <v>Elenmiş çakıllı malzeme ile 50 mm. (2") lik temel malzemesi temini</v>
          </cell>
          <cell r="C297" t="str">
            <v>M3</v>
          </cell>
          <cell r="E297">
            <v>841763</v>
          </cell>
          <cell r="F297">
            <v>1110460</v>
          </cell>
          <cell r="G297">
            <v>1939241</v>
          </cell>
          <cell r="H297">
            <v>2695380</v>
          </cell>
        </row>
        <row r="298">
          <cell r="A298" t="str">
            <v>15.101/1</v>
          </cell>
          <cell r="B298" t="str">
            <v>Elenmiş çakıllı malzeme ile 50 mm. (2") lik temel malzemesi temini</v>
          </cell>
          <cell r="C298" t="str">
            <v>M3</v>
          </cell>
          <cell r="E298">
            <v>677263</v>
          </cell>
          <cell r="F298">
            <v>888272</v>
          </cell>
          <cell r="G298">
            <v>1599553</v>
          </cell>
          <cell r="H298">
            <v>2212880</v>
          </cell>
        </row>
        <row r="299">
          <cell r="A299" t="str">
            <v>15.102/1-K</v>
          </cell>
          <cell r="B299" t="str">
            <v>Ocak taşından konkasörle kırılmış ve elenmiş alttemel malzemesi temini</v>
          </cell>
          <cell r="C299" t="str">
            <v>M3</v>
          </cell>
          <cell r="E299">
            <v>4747822</v>
          </cell>
          <cell r="F299">
            <v>6335232</v>
          </cell>
          <cell r="G299">
            <v>10366745</v>
          </cell>
          <cell r="H299">
            <v>14473617</v>
          </cell>
        </row>
        <row r="300">
          <cell r="A300" t="str">
            <v>15.102/2-K</v>
          </cell>
          <cell r="B300" t="str">
            <v>Ocak taşından konkasörle kırılmış 50 mm. (2") lik temel malzemesi temini</v>
          </cell>
          <cell r="C300" t="str">
            <v>M3</v>
          </cell>
          <cell r="E300">
            <v>4877860</v>
          </cell>
          <cell r="F300">
            <v>6506432</v>
          </cell>
          <cell r="G300">
            <v>10669306</v>
          </cell>
          <cell r="H300">
            <v>14892073</v>
          </cell>
        </row>
        <row r="301">
          <cell r="A301" t="str">
            <v>15.102/3-K</v>
          </cell>
          <cell r="B301" t="str">
            <v>Ocak taşından konkasörle kırılmış alttemel malzemesi temini</v>
          </cell>
          <cell r="C301" t="str">
            <v>M3</v>
          </cell>
          <cell r="E301">
            <v>4617786</v>
          </cell>
          <cell r="F301">
            <v>6164032</v>
          </cell>
          <cell r="G301">
            <v>10064183</v>
          </cell>
          <cell r="H301">
            <v>14055161</v>
          </cell>
        </row>
        <row r="302">
          <cell r="A302" t="str">
            <v>15.102/3-K-A</v>
          </cell>
          <cell r="B302" t="str">
            <v>Ocak taşından konkasörle kırılmış alttemel malzemesi (Figüre hariç)</v>
          </cell>
          <cell r="C302" t="str">
            <v>TN</v>
          </cell>
          <cell r="E302">
            <v>2783311</v>
          </cell>
          <cell r="F302">
            <v>3713662</v>
          </cell>
          <cell r="G302">
            <v>6077826</v>
          </cell>
          <cell r="H302">
            <v>8482935</v>
          </cell>
        </row>
        <row r="303">
          <cell r="A303" t="str">
            <v>15.102/K</v>
          </cell>
          <cell r="B303" t="str">
            <v>Ocak taşından konkasörle kırılmış ve elenmiş 50 mm. (2") lik temel malzemesi temini</v>
          </cell>
          <cell r="C303" t="str">
            <v>M3</v>
          </cell>
          <cell r="E303">
            <v>5007896</v>
          </cell>
          <cell r="F303">
            <v>6677632</v>
          </cell>
          <cell r="G303">
            <v>10971867</v>
          </cell>
          <cell r="H303">
            <v>15310530</v>
          </cell>
        </row>
        <row r="304">
          <cell r="A304" t="str">
            <v>15.102/K-1</v>
          </cell>
          <cell r="B304" t="str">
            <v>Ocak taşından konkasörle kırılmış ve elenmiş 50 mm.(2") lik temel malzemesi temini</v>
          </cell>
          <cell r="C304" t="str">
            <v>M3</v>
          </cell>
          <cell r="E304">
            <v>4843396</v>
          </cell>
          <cell r="F304">
            <v>6455445</v>
          </cell>
          <cell r="G304">
            <v>10632180</v>
          </cell>
          <cell r="H304">
            <v>14828030</v>
          </cell>
        </row>
        <row r="305">
          <cell r="A305" t="str">
            <v>15.103/1-K</v>
          </cell>
          <cell r="B305" t="str">
            <v>Kazı taşından konkasörle kırılmış ve elenmiş alttemel malzemesi temini</v>
          </cell>
          <cell r="C305" t="str">
            <v>M3</v>
          </cell>
          <cell r="E305">
            <v>3256962</v>
          </cell>
          <cell r="F305">
            <v>4362105</v>
          </cell>
          <cell r="G305">
            <v>6988173</v>
          </cell>
          <cell r="H305">
            <v>9829188</v>
          </cell>
        </row>
        <row r="306">
          <cell r="A306" t="str">
            <v>15.103/2-K</v>
          </cell>
          <cell r="B306" t="str">
            <v>Kazı taşından konkasörle kırılmış 50 mm. (2") lik temel malzemesi temini</v>
          </cell>
          <cell r="C306" t="str">
            <v>M3</v>
          </cell>
          <cell r="E306">
            <v>3387000</v>
          </cell>
          <cell r="F306">
            <v>4533305</v>
          </cell>
          <cell r="G306">
            <v>7290735</v>
          </cell>
          <cell r="H306">
            <v>10247645</v>
          </cell>
        </row>
        <row r="307">
          <cell r="A307" t="str">
            <v>15.103/3-K</v>
          </cell>
          <cell r="B307" t="str">
            <v>Kazı taşından konkasörle kırılmış alttemel malzemesi temini</v>
          </cell>
          <cell r="C307" t="str">
            <v>M3</v>
          </cell>
          <cell r="E307">
            <v>3126926</v>
          </cell>
          <cell r="F307">
            <v>4190905</v>
          </cell>
          <cell r="G307">
            <v>6685612</v>
          </cell>
          <cell r="H307">
            <v>9410732</v>
          </cell>
        </row>
        <row r="308">
          <cell r="A308" t="str">
            <v>15.103/K</v>
          </cell>
          <cell r="B308" t="str">
            <v>Kazı taşından konkasörle kırılmış ve elenmiş 50 mm. (2") lik temel malzemesi temini</v>
          </cell>
          <cell r="C308" t="str">
            <v>M3</v>
          </cell>
          <cell r="E308">
            <v>3517036</v>
          </cell>
          <cell r="F308">
            <v>4704505</v>
          </cell>
          <cell r="G308">
            <v>7593296</v>
          </cell>
          <cell r="H308">
            <v>10666101</v>
          </cell>
        </row>
        <row r="309">
          <cell r="A309" t="str">
            <v>15.104/1-K</v>
          </cell>
          <cell r="B309" t="str">
            <v>Elenmemiş çakıllı malzemeden, konkasörle kırılmış ve elenmiş alttemel malzemesi temini</v>
          </cell>
          <cell r="C309" t="str">
            <v>M3</v>
          </cell>
          <cell r="E309">
            <v>1222432</v>
          </cell>
          <cell r="F309">
            <v>1603115</v>
          </cell>
          <cell r="G309">
            <v>2777728</v>
          </cell>
          <cell r="H309">
            <v>3814365</v>
          </cell>
        </row>
        <row r="310">
          <cell r="A310" t="str">
            <v>15.104/2-K</v>
          </cell>
          <cell r="B310" t="str">
            <v>Elenmemiş çakıllı malzemeden, konkasörle kırılmış 50 mm. (2") lik temel malzemesi temini</v>
          </cell>
          <cell r="C310" t="str">
            <v>M3</v>
          </cell>
          <cell r="E310">
            <v>1352470</v>
          </cell>
          <cell r="F310">
            <v>1774315</v>
          </cell>
          <cell r="G310">
            <v>3080290</v>
          </cell>
          <cell r="H310">
            <v>4232822</v>
          </cell>
        </row>
        <row r="311">
          <cell r="A311" t="str">
            <v>15.104/3-K</v>
          </cell>
          <cell r="B311" t="str">
            <v>Elenmemiş çakıllı malzemeden, konkasörle kırılmış alttemel malzemesi temini</v>
          </cell>
          <cell r="C311" t="str">
            <v>M3</v>
          </cell>
          <cell r="E311">
            <v>1092396</v>
          </cell>
          <cell r="F311">
            <v>1431915</v>
          </cell>
          <cell r="G311">
            <v>2475167</v>
          </cell>
          <cell r="H311">
            <v>3395908</v>
          </cell>
        </row>
        <row r="312">
          <cell r="A312" t="str">
            <v>15.104/K</v>
          </cell>
          <cell r="B312" t="str">
            <v>Elenmemiş çakıllı malzemeden konkasörle kırılmış ve elenmiş 50 mm. (2") lik temel malzemesi temini</v>
          </cell>
          <cell r="C312" t="str">
            <v>M3</v>
          </cell>
          <cell r="E312">
            <v>1482506</v>
          </cell>
          <cell r="F312">
            <v>1945515</v>
          </cell>
          <cell r="G312">
            <v>3382851</v>
          </cell>
          <cell r="H312">
            <v>4651278</v>
          </cell>
        </row>
        <row r="313">
          <cell r="A313" t="str">
            <v>15.105/1-K</v>
          </cell>
          <cell r="B313" t="str">
            <v>Elenmiş çakıldan konkasörle kırılmış 50 mm.(2") lik temel malzemesi temini</v>
          </cell>
          <cell r="C313" t="str">
            <v>M3</v>
          </cell>
          <cell r="E313">
            <v>2035452</v>
          </cell>
          <cell r="F313">
            <v>2669736</v>
          </cell>
          <cell r="G313">
            <v>4694768</v>
          </cell>
          <cell r="H313">
            <v>6470975</v>
          </cell>
        </row>
        <row r="314">
          <cell r="A314" t="str">
            <v>15.105/K</v>
          </cell>
          <cell r="B314" t="str">
            <v>Elenmiş çakıldan konkasörle kırılmış ve elenmiş 50 mm.(2") lik temel malzemesi temini</v>
          </cell>
          <cell r="C314" t="str">
            <v>M3</v>
          </cell>
          <cell r="E314">
            <v>2165488</v>
          </cell>
          <cell r="F314">
            <v>2840936</v>
          </cell>
          <cell r="G314">
            <v>4997330</v>
          </cell>
          <cell r="H314">
            <v>6889431</v>
          </cell>
        </row>
        <row r="315">
          <cell r="A315" t="str">
            <v>15.110</v>
          </cell>
          <cell r="B315" t="str">
            <v>Elenmiş çakıllı malzeme ile 25 mm.(1") lik temel malzemesi temini</v>
          </cell>
          <cell r="C315" t="str">
            <v>M3</v>
          </cell>
          <cell r="E315">
            <v>1202413</v>
          </cell>
          <cell r="F315">
            <v>1597335</v>
          </cell>
          <cell r="G315">
            <v>2683928</v>
          </cell>
          <cell r="H315">
            <v>3752880</v>
          </cell>
        </row>
        <row r="316">
          <cell r="A316" t="str">
            <v>15.110/1</v>
          </cell>
          <cell r="B316" t="str">
            <v>Elenmiş kum veya kum-çakıl (Granülometrik) malzeme temini</v>
          </cell>
          <cell r="C316" t="str">
            <v>M3</v>
          </cell>
          <cell r="E316">
            <v>1037913</v>
          </cell>
          <cell r="F316">
            <v>1375147</v>
          </cell>
          <cell r="G316">
            <v>2344241</v>
          </cell>
          <cell r="H316">
            <v>3270380</v>
          </cell>
        </row>
        <row r="317">
          <cell r="A317" t="str">
            <v>15.111/1-K</v>
          </cell>
          <cell r="B317" t="str">
            <v>Elenmemiş çakıllı malzemeden, konkasörle kırılmış 25 mm. (1") lik temel malzemesi temini</v>
          </cell>
          <cell r="C317" t="str">
            <v>M3</v>
          </cell>
          <cell r="E317">
            <v>1895171</v>
          </cell>
          <cell r="F317">
            <v>2500870</v>
          </cell>
          <cell r="G317">
            <v>4248562</v>
          </cell>
          <cell r="H317">
            <v>5876161</v>
          </cell>
        </row>
        <row r="318">
          <cell r="A318" t="str">
            <v>15.111/K</v>
          </cell>
          <cell r="B318" t="str">
            <v>Elenmemiş çakıllı malzemeden, konkasörle kırılmış ve elenmiş 25 mm. (1") lik temel malzemesi temini</v>
          </cell>
          <cell r="C318" t="str">
            <v>M3</v>
          </cell>
          <cell r="E318">
            <v>2103230</v>
          </cell>
          <cell r="F318">
            <v>2774790</v>
          </cell>
          <cell r="G318">
            <v>4732661</v>
          </cell>
          <cell r="H318">
            <v>6545691</v>
          </cell>
        </row>
        <row r="319">
          <cell r="A319" t="str">
            <v>15.111/K-1</v>
          </cell>
          <cell r="B319" t="str">
            <v>Elenmemiş çakıllı malzemeden konkasörle kırılmış ve elenmiş 25 mm.(1") lik temel veya banket malzemesi temini</v>
          </cell>
          <cell r="C319" t="str">
            <v>M3</v>
          </cell>
          <cell r="E319">
            <v>1938730</v>
          </cell>
          <cell r="F319">
            <v>2552602</v>
          </cell>
          <cell r="G319">
            <v>4392973</v>
          </cell>
          <cell r="H319">
            <v>6063191</v>
          </cell>
        </row>
        <row r="320">
          <cell r="A320" t="str">
            <v>15.112/1-K</v>
          </cell>
          <cell r="B320" t="str">
            <v>Elenmiş çakıldan konkasörle kırılmış 25 mm. (1") lik temel malzemesi temini</v>
          </cell>
          <cell r="C320" t="str">
            <v>M3</v>
          </cell>
          <cell r="E320">
            <v>2578153</v>
          </cell>
          <cell r="F320">
            <v>3396291</v>
          </cell>
          <cell r="G320">
            <v>5863041</v>
          </cell>
          <cell r="H320">
            <v>8114313</v>
          </cell>
        </row>
        <row r="321">
          <cell r="A321" t="str">
            <v>15.112/K</v>
          </cell>
          <cell r="B321" t="str">
            <v>Elenmiş çakıldan konkasörle kırılmış ve elenmiş 25 mm. (1") lik temel malzemesi temini</v>
          </cell>
          <cell r="C321" t="str">
            <v>M3</v>
          </cell>
          <cell r="E321">
            <v>2786212</v>
          </cell>
          <cell r="F321">
            <v>3670211</v>
          </cell>
          <cell r="G321">
            <v>6347140</v>
          </cell>
          <cell r="H321">
            <v>8783845</v>
          </cell>
        </row>
        <row r="322">
          <cell r="A322" t="str">
            <v>15.113/1-K</v>
          </cell>
          <cell r="B322" t="str">
            <v>Ocak taşından konkasörle kırılmış 25 mm. (1") lik temel malzemesi temini</v>
          </cell>
          <cell r="C322" t="str">
            <v>M3</v>
          </cell>
          <cell r="E322">
            <v>5420561</v>
          </cell>
          <cell r="F322">
            <v>7232987</v>
          </cell>
          <cell r="G322">
            <v>11837578</v>
          </cell>
          <cell r="H322">
            <v>16535412</v>
          </cell>
        </row>
        <row r="323">
          <cell r="A323" t="str">
            <v>15.113/K</v>
          </cell>
          <cell r="B323" t="str">
            <v>Ocak taşından konkasörle kırılmış ve elenmiş 25 mm. (1") lik temel malzemesi temini</v>
          </cell>
          <cell r="C323" t="str">
            <v>M3</v>
          </cell>
          <cell r="E323">
            <v>5628620</v>
          </cell>
          <cell r="F323">
            <v>7506907</v>
          </cell>
          <cell r="G323">
            <v>12321677</v>
          </cell>
          <cell r="H323">
            <v>17204943</v>
          </cell>
        </row>
        <row r="324">
          <cell r="A324" t="str">
            <v>15.113/K-1</v>
          </cell>
          <cell r="B324" t="str">
            <v>Ocak taşından konkasörle kırılmış ve elenmiş 25 mm.(1") lik temel veya banket malzemesi temini</v>
          </cell>
          <cell r="C324" t="str">
            <v>M3</v>
          </cell>
          <cell r="E324">
            <v>5464120</v>
          </cell>
          <cell r="F324">
            <v>7284720</v>
          </cell>
          <cell r="G324">
            <v>11981990</v>
          </cell>
          <cell r="H324">
            <v>16722443</v>
          </cell>
        </row>
        <row r="325">
          <cell r="A325" t="str">
            <v>15.114/1-K</v>
          </cell>
          <cell r="B325" t="str">
            <v>Kazı taşından konkasörle kırılmış 25 mm.(1") lik temel malzemesi temini</v>
          </cell>
          <cell r="C325" t="str">
            <v>M3</v>
          </cell>
          <cell r="E325">
            <v>3929701</v>
          </cell>
          <cell r="F325">
            <v>5259860</v>
          </cell>
          <cell r="G325">
            <v>8459007</v>
          </cell>
          <cell r="H325">
            <v>11890983</v>
          </cell>
        </row>
        <row r="326">
          <cell r="A326" t="str">
            <v>15.114/K</v>
          </cell>
          <cell r="B326" t="str">
            <v>Kazı taşından konkasörle kırılmış ve elenmiş 25 mm. (1") lik temel malzemesi temini</v>
          </cell>
          <cell r="C326" t="str">
            <v>M3</v>
          </cell>
          <cell r="E326">
            <v>4137760</v>
          </cell>
          <cell r="F326">
            <v>5533780</v>
          </cell>
          <cell r="G326">
            <v>8943106</v>
          </cell>
          <cell r="H326">
            <v>12560515</v>
          </cell>
        </row>
        <row r="327">
          <cell r="A327" t="str">
            <v>15.120/K</v>
          </cell>
          <cell r="B327" t="str">
            <v>Elenmemiş çakıllı malzemeden istenilen tiplerde konkasörle kırılmış ve elenmiş asfalt mıcırı temini</v>
          </cell>
          <cell r="C327" t="str">
            <v>M3</v>
          </cell>
          <cell r="E327">
            <v>2648363</v>
          </cell>
          <cell r="F327">
            <v>3486297</v>
          </cell>
          <cell r="G327">
            <v>6039957</v>
          </cell>
          <cell r="H327">
            <v>8373916</v>
          </cell>
        </row>
        <row r="328">
          <cell r="A328" t="str">
            <v>15.121/K</v>
          </cell>
          <cell r="B328" t="str">
            <v>Elenmiş çakıldan istenilen tiplerde konkasörle kırılmış ve elenmiş asfalt mıcırı temini</v>
          </cell>
          <cell r="C328" t="str">
            <v>M3</v>
          </cell>
          <cell r="E328">
            <v>3331346</v>
          </cell>
          <cell r="F328">
            <v>4381718</v>
          </cell>
          <cell r="G328">
            <v>7654436</v>
          </cell>
          <cell r="H328">
            <v>10612070</v>
          </cell>
        </row>
        <row r="329">
          <cell r="A329" t="str">
            <v>15.122/K</v>
          </cell>
          <cell r="B329" t="str">
            <v>Ocak taşından istenilen tiplerde konkasörle kırılmış ve elenmiş asfalt mıcırı temini</v>
          </cell>
          <cell r="C329" t="str">
            <v>M3</v>
          </cell>
          <cell r="D329">
            <v>51512</v>
          </cell>
          <cell r="E329">
            <v>6173753</v>
          </cell>
          <cell r="F329">
            <v>8218415</v>
          </cell>
          <cell r="G329">
            <v>13628973</v>
          </cell>
          <cell r="H329">
            <v>19033168</v>
          </cell>
        </row>
        <row r="330">
          <cell r="A330" t="str">
            <v>15.123/K</v>
          </cell>
          <cell r="B330" t="str">
            <v>Kazı taşından istenilen tiplerde konkasörle kırılmış ve elenmiş asfalt mıcırı temini</v>
          </cell>
          <cell r="C330" t="str">
            <v>M3</v>
          </cell>
          <cell r="E330">
            <v>4682893</v>
          </cell>
          <cell r="F330">
            <v>6245287</v>
          </cell>
          <cell r="G330">
            <v>10250402</v>
          </cell>
          <cell r="H330">
            <v>14388740</v>
          </cell>
        </row>
        <row r="331">
          <cell r="A331" t="str">
            <v>15.130</v>
          </cell>
          <cell r="B331" t="str">
            <v>Kum ve çakılın irilerinin ayıklanarak istifi</v>
          </cell>
          <cell r="C331" t="str">
            <v>M3</v>
          </cell>
          <cell r="E331">
            <v>1513400</v>
          </cell>
          <cell r="F331">
            <v>2044125</v>
          </cell>
          <cell r="G331">
            <v>3125125</v>
          </cell>
          <cell r="H331">
            <v>4439000</v>
          </cell>
        </row>
        <row r="332">
          <cell r="A332" t="str">
            <v>15.130/1</v>
          </cell>
          <cell r="B332" t="str">
            <v>Kum ve çakılın irilerinin ayıklanması</v>
          </cell>
          <cell r="C332" t="str">
            <v>M3</v>
          </cell>
          <cell r="E332">
            <v>1348900</v>
          </cell>
          <cell r="F332">
            <v>1821937</v>
          </cell>
          <cell r="G332">
            <v>2785437</v>
          </cell>
          <cell r="H332">
            <v>3956500</v>
          </cell>
        </row>
        <row r="333">
          <cell r="A333" t="str">
            <v>15.131/K</v>
          </cell>
          <cell r="B333" t="str">
            <v>Elek artığı malzeme (Ocakta)</v>
          </cell>
          <cell r="C333" t="str">
            <v>M3</v>
          </cell>
          <cell r="E333">
            <v>327485</v>
          </cell>
          <cell r="F333">
            <v>431818</v>
          </cell>
          <cell r="G333">
            <v>722628</v>
          </cell>
          <cell r="H333">
            <v>995991</v>
          </cell>
        </row>
        <row r="334">
          <cell r="A334" t="str">
            <v>15.140</v>
          </cell>
          <cell r="B334" t="str">
            <v>Makine ile serme (Kırmataş, kum, çakıl ve benzeri malzeme)</v>
          </cell>
          <cell r="C334" t="str">
            <v>M3</v>
          </cell>
          <cell r="E334">
            <v>127548</v>
          </cell>
          <cell r="F334">
            <v>167533</v>
          </cell>
          <cell r="G334">
            <v>300676</v>
          </cell>
          <cell r="H334">
            <v>411817</v>
          </cell>
        </row>
        <row r="335">
          <cell r="A335" t="str">
            <v>15.140/1</v>
          </cell>
          <cell r="B335" t="str">
            <v>El ile serme (Kırmataş, kum, çakıl ve benzeri malzeme)</v>
          </cell>
          <cell r="C335" t="str">
            <v>M3</v>
          </cell>
          <cell r="E335">
            <v>394800</v>
          </cell>
          <cell r="F335">
            <v>533250</v>
          </cell>
          <cell r="G335">
            <v>815250</v>
          </cell>
          <cell r="H335">
            <v>1158000</v>
          </cell>
        </row>
        <row r="336">
          <cell r="A336" t="str">
            <v>15.141</v>
          </cell>
          <cell r="B336" t="str">
            <v>Makine ile karıştırma(Kırmataş,kum,çakıl ve benzeri malzeme)</v>
          </cell>
          <cell r="C336" t="str">
            <v>M3</v>
          </cell>
          <cell r="E336">
            <v>153057</v>
          </cell>
          <cell r="F336">
            <v>201040</v>
          </cell>
          <cell r="G336">
            <v>360812</v>
          </cell>
          <cell r="H336">
            <v>493425</v>
          </cell>
        </row>
        <row r="337">
          <cell r="A337" t="str">
            <v>15.141/1</v>
          </cell>
          <cell r="B337" t="str">
            <v>El ile karıştırma (Kırmataş, kum, çakıl ve benzeri malzeme)</v>
          </cell>
          <cell r="C337" t="str">
            <v>M3</v>
          </cell>
          <cell r="E337">
            <v>493500</v>
          </cell>
          <cell r="F337">
            <v>666562</v>
          </cell>
          <cell r="G337">
            <v>1019062</v>
          </cell>
          <cell r="H337">
            <v>1447500</v>
          </cell>
        </row>
        <row r="338">
          <cell r="A338" t="str">
            <v>15.142</v>
          </cell>
          <cell r="B338" t="str">
            <v>Makine ile yükleme (Kırmataş, kum, çakıl ve benzeri malzeme)</v>
          </cell>
          <cell r="C338" t="str">
            <v>M3</v>
          </cell>
          <cell r="E338">
            <v>97885</v>
          </cell>
          <cell r="F338">
            <v>128280</v>
          </cell>
          <cell r="G338">
            <v>232325</v>
          </cell>
          <cell r="H338">
            <v>319470</v>
          </cell>
        </row>
        <row r="339">
          <cell r="A339" t="str">
            <v>15.145/K</v>
          </cell>
          <cell r="B339" t="str">
            <v>El ile yükleme, boşaltma ve figüre (Kum, çakıl, kil,kırmataş, tüvenan, stabilize ve benzeri malzeme)</v>
          </cell>
          <cell r="C339" t="str">
            <v>M3</v>
          </cell>
          <cell r="E339">
            <v>1151500</v>
          </cell>
          <cell r="F339">
            <v>1555312</v>
          </cell>
          <cell r="G339">
            <v>2377812</v>
          </cell>
          <cell r="H339">
            <v>3377500</v>
          </cell>
        </row>
        <row r="340">
          <cell r="A340" t="str">
            <v>15.146/K</v>
          </cell>
          <cell r="B340" t="str">
            <v>Makine ile yükleme boşaltma ve figüre (Kum, çakıl, kil, kırmataş, tüvenan, stabilize ve benzeri malzeme)</v>
          </cell>
          <cell r="C340" t="str">
            <v>M3</v>
          </cell>
          <cell r="E340">
            <v>295285</v>
          </cell>
          <cell r="F340">
            <v>394905</v>
          </cell>
          <cell r="G340">
            <v>639950</v>
          </cell>
          <cell r="H340">
            <v>898740</v>
          </cell>
        </row>
        <row r="341">
          <cell r="A341" t="str">
            <v>15.147/K</v>
          </cell>
          <cell r="B341" t="str">
            <v>El ile yükleme, boşaltma ve figüre (08.021/K ve 08.024/K daki moloz taş)</v>
          </cell>
          <cell r="C341" t="str">
            <v>M3</v>
          </cell>
          <cell r="E341">
            <v>987000</v>
          </cell>
          <cell r="F341">
            <v>1333125</v>
          </cell>
          <cell r="G341">
            <v>2038125</v>
          </cell>
          <cell r="H341">
            <v>2895000</v>
          </cell>
        </row>
        <row r="342">
          <cell r="A342" t="str">
            <v>15.148/K</v>
          </cell>
          <cell r="B342" t="str">
            <v>Makine ile yükleme, boşaltma ve figüre (08.021/K ve 08.024/K daki moloz taş)</v>
          </cell>
          <cell r="C342" t="str">
            <v>M3</v>
          </cell>
          <cell r="E342">
            <v>623227</v>
          </cell>
          <cell r="F342">
            <v>836572</v>
          </cell>
          <cell r="G342">
            <v>1326963</v>
          </cell>
          <cell r="H342">
            <v>1871252</v>
          </cell>
        </row>
        <row r="343">
          <cell r="A343" t="str">
            <v>15.150/K</v>
          </cell>
          <cell r="B343" t="str">
            <v>Figüre (Kum, çakıl, kırmataş, tüvenan, stabilize, kil ve benzeri malzeme)</v>
          </cell>
          <cell r="C343" t="str">
            <v>M3</v>
          </cell>
          <cell r="E343">
            <v>164500</v>
          </cell>
          <cell r="F343">
            <v>222187</v>
          </cell>
          <cell r="G343">
            <v>339687</v>
          </cell>
          <cell r="H343">
            <v>482500</v>
          </cell>
        </row>
        <row r="344">
          <cell r="A344" t="str">
            <v>15.151/K</v>
          </cell>
          <cell r="B344" t="str">
            <v>Figüre (08.021/K ve 08.024/K daki moloz taş)</v>
          </cell>
          <cell r="C344" t="str">
            <v>M3</v>
          </cell>
          <cell r="E344">
            <v>329000</v>
          </cell>
          <cell r="F344">
            <v>444375</v>
          </cell>
          <cell r="G344">
            <v>679375</v>
          </cell>
          <cell r="H344">
            <v>965000</v>
          </cell>
        </row>
        <row r="345">
          <cell r="A345" t="str">
            <v>15.200</v>
          </cell>
          <cell r="B345" t="str">
            <v>Tip II  servis yolu (Her cins ve klastaki zeminde)</v>
          </cell>
          <cell r="C345" t="str">
            <v>KM</v>
          </cell>
          <cell r="E345">
            <v>627584906</v>
          </cell>
          <cell r="F345">
            <v>820302312</v>
          </cell>
          <cell r="G345">
            <v>1506854437</v>
          </cell>
          <cell r="H345">
            <v>2066447125</v>
          </cell>
        </row>
        <row r="346">
          <cell r="A346" t="str">
            <v>16.002/K</v>
          </cell>
          <cell r="B346" t="str">
            <v>Her dozda demirsiz beton</v>
          </cell>
          <cell r="C346" t="str">
            <v>M3</v>
          </cell>
          <cell r="E346">
            <v>11951950</v>
          </cell>
          <cell r="F346">
            <v>16127452</v>
          </cell>
          <cell r="G346">
            <v>24798393</v>
          </cell>
          <cell r="H346">
            <v>35184145</v>
          </cell>
        </row>
        <row r="347">
          <cell r="A347" t="str">
            <v>16.002/K-1</v>
          </cell>
          <cell r="B347" t="str">
            <v>Her dozda demirsiz beton (Beton santralı ile)</v>
          </cell>
          <cell r="C347" t="str">
            <v>M3</v>
          </cell>
          <cell r="E347">
            <v>11707455</v>
          </cell>
          <cell r="F347">
            <v>15781677</v>
          </cell>
          <cell r="G347">
            <v>25001851</v>
          </cell>
          <cell r="H347">
            <v>35205173</v>
          </cell>
        </row>
        <row r="348">
          <cell r="A348" t="str">
            <v>16.023/K</v>
          </cell>
          <cell r="B348" t="str">
            <v>Her dozda demirli beton</v>
          </cell>
          <cell r="C348" t="str">
            <v>M3</v>
          </cell>
          <cell r="E348">
            <v>12733842</v>
          </cell>
          <cell r="F348">
            <v>17182467</v>
          </cell>
          <cell r="G348">
            <v>26419462</v>
          </cell>
          <cell r="H348">
            <v>37484683</v>
          </cell>
        </row>
        <row r="349">
          <cell r="A349" t="str">
            <v>16.023/K-1</v>
          </cell>
          <cell r="B349" t="str">
            <v>Her dozda demirli beton (Beton santralı ile)</v>
          </cell>
          <cell r="C349" t="str">
            <v>M3</v>
          </cell>
          <cell r="E349">
            <v>13555743</v>
          </cell>
          <cell r="F349">
            <v>18276445</v>
          </cell>
          <cell r="G349">
            <v>28830621</v>
          </cell>
          <cell r="H349">
            <v>40639900</v>
          </cell>
        </row>
        <row r="350">
          <cell r="A350" t="str">
            <v>16.068/K</v>
          </cell>
          <cell r="B350" t="str">
            <v>Köprülerde Ø 60 cm. çapında yerinde dökme kazık yapılması [0-16 m. (16 m. dahil) boydaki kazıklar için]</v>
          </cell>
          <cell r="C350" t="str">
            <v>MT</v>
          </cell>
          <cell r="E350">
            <v>28367052</v>
          </cell>
          <cell r="F350">
            <v>37606741</v>
          </cell>
          <cell r="G350">
            <v>64042411</v>
          </cell>
          <cell r="H350">
            <v>88779108</v>
          </cell>
        </row>
        <row r="351">
          <cell r="A351" t="str">
            <v>16.068/K-1</v>
          </cell>
          <cell r="B351" t="str">
            <v>Ø 60 cm. çapında yerinde dökme kazık yapılması [0-16 m. (16 m. dahil) boydaki kazıklar için] (Köprüler ve heyelanlı bölgeler hariç)</v>
          </cell>
          <cell r="C351" t="str">
            <v>MT</v>
          </cell>
          <cell r="E351">
            <v>18911368</v>
          </cell>
          <cell r="F351">
            <v>25071161</v>
          </cell>
          <cell r="G351">
            <v>42694941</v>
          </cell>
          <cell r="H351">
            <v>59186072</v>
          </cell>
        </row>
        <row r="352">
          <cell r="A352" t="str">
            <v>16.068/K-1B</v>
          </cell>
          <cell r="B352" t="str">
            <v>Köprülerde Ø 60 cm. çapında yerinde dökme kazık yapılması [0-16 m. (16 m. dahil) boydaki kazıklar için] (Beton santralı ile)</v>
          </cell>
          <cell r="C352" t="str">
            <v>MT</v>
          </cell>
          <cell r="E352">
            <v>28236862</v>
          </cell>
          <cell r="F352">
            <v>37421176</v>
          </cell>
          <cell r="G352">
            <v>64150852</v>
          </cell>
          <cell r="H352">
            <v>88785683</v>
          </cell>
        </row>
        <row r="353">
          <cell r="A353" t="str">
            <v>16.068/K-2</v>
          </cell>
          <cell r="B353" t="str">
            <v>Heyelanlı bölgelerde Ø 60 cm. çapında yerinde dökme kazık yapılması [0-16 m. (16 m. dahil) boydaki kazıklar için]</v>
          </cell>
          <cell r="C353" t="str">
            <v>MT</v>
          </cell>
          <cell r="E353">
            <v>28367052</v>
          </cell>
          <cell r="F353">
            <v>37606741</v>
          </cell>
          <cell r="G353">
            <v>64042411</v>
          </cell>
          <cell r="H353">
            <v>88779108</v>
          </cell>
        </row>
        <row r="354">
          <cell r="A354" t="str">
            <v>16.069/K</v>
          </cell>
          <cell r="B354" t="str">
            <v>Köprülerde Ø 60 cm. çapında yerinde dökme kazık yapılması [16,01-24 m. (24 m. dahil) boydaki kazıklar için]</v>
          </cell>
          <cell r="C354" t="str">
            <v>MT</v>
          </cell>
          <cell r="E354">
            <v>31414463</v>
          </cell>
          <cell r="F354">
            <v>41623785</v>
          </cell>
          <cell r="G354">
            <v>71109177</v>
          </cell>
          <cell r="H354">
            <v>98509902</v>
          </cell>
        </row>
        <row r="355">
          <cell r="A355" t="str">
            <v>16.069/K-1</v>
          </cell>
          <cell r="B355" t="str">
            <v>Ø 60 cm. çapında yerinde dökme kazık yapılması [16,01-24 m. (24 m. dahil) boydaki kazıklar için] (Köprüler ve heyelanlı bölgeler hariç)</v>
          </cell>
          <cell r="C355" t="str">
            <v>MT</v>
          </cell>
          <cell r="E355">
            <v>20942976</v>
          </cell>
          <cell r="F355">
            <v>27749190</v>
          </cell>
          <cell r="G355">
            <v>47406118</v>
          </cell>
          <cell r="H355">
            <v>65673268</v>
          </cell>
        </row>
        <row r="356">
          <cell r="A356" t="str">
            <v>16.069/K-1B</v>
          </cell>
          <cell r="B356" t="str">
            <v>Köprülerde Ø 60 cm. çapında yerinde dökme kazık yapılması [16,01-24 m. (24 m. dahil) boydaki kazıklar için] (Beton santralı ile)</v>
          </cell>
          <cell r="C356" t="str">
            <v>MT</v>
          </cell>
          <cell r="E356">
            <v>31284273</v>
          </cell>
          <cell r="F356">
            <v>41438220</v>
          </cell>
          <cell r="G356">
            <v>71217618</v>
          </cell>
          <cell r="H356">
            <v>98516478</v>
          </cell>
        </row>
        <row r="357">
          <cell r="A357" t="str">
            <v>16.069/K-2</v>
          </cell>
          <cell r="B357" t="str">
            <v>Heyelanlı bölgelerde Ø 60 cm. çapında yerinde dökme kazık yapılması [16,01-24 m. (24 m. dahil) boydaki kazıklar için]</v>
          </cell>
          <cell r="C357" t="str">
            <v>MT</v>
          </cell>
          <cell r="E357">
            <v>31414463</v>
          </cell>
          <cell r="F357">
            <v>41623785</v>
          </cell>
          <cell r="G357">
            <v>71109177</v>
          </cell>
          <cell r="H357">
            <v>98509902</v>
          </cell>
        </row>
        <row r="358">
          <cell r="A358" t="str">
            <v>16.070/K</v>
          </cell>
          <cell r="B358" t="str">
            <v>Köprülerde Ø 60 cm. çapında yerinde dökme kazık yapılması [24,01-32 m. (32 m. dahil) boydaki kazıklar için]</v>
          </cell>
          <cell r="C358" t="str">
            <v>MT</v>
          </cell>
          <cell r="E358">
            <v>33446071</v>
          </cell>
          <cell r="F358">
            <v>44301815</v>
          </cell>
          <cell r="G358">
            <v>75820357</v>
          </cell>
          <cell r="H358">
            <v>104997101</v>
          </cell>
        </row>
        <row r="359">
          <cell r="A359" t="str">
            <v>16.070/K-1</v>
          </cell>
          <cell r="B359" t="str">
            <v>Ø 60 cm. çapında yerinde dökme kazık yapılması [24,01-32 m. (32 m. dahil) boydaki kazıklar için] (Köprüler ve heyelanlı bölgeler hariç)</v>
          </cell>
          <cell r="C359" t="str">
            <v>MT</v>
          </cell>
          <cell r="E359">
            <v>22297381</v>
          </cell>
          <cell r="F359">
            <v>29534543</v>
          </cell>
          <cell r="G359">
            <v>50546905</v>
          </cell>
          <cell r="H359">
            <v>69998067</v>
          </cell>
        </row>
        <row r="360">
          <cell r="A360" t="str">
            <v>16.070/K-1B</v>
          </cell>
          <cell r="B360" t="str">
            <v>Köprülerde Ø 60 cm. çapında yerinde dökme kazık yapılması [24,01-32 m. (32 m. dahil) boydaki kazıklar için] (Beton santralı ile)</v>
          </cell>
          <cell r="C360" t="str">
            <v>MT</v>
          </cell>
          <cell r="E360">
            <v>33315881</v>
          </cell>
          <cell r="F360">
            <v>44116250</v>
          </cell>
          <cell r="G360">
            <v>75928797</v>
          </cell>
          <cell r="H360">
            <v>105003676</v>
          </cell>
        </row>
        <row r="361">
          <cell r="A361" t="str">
            <v>16.070/K-2</v>
          </cell>
          <cell r="B361" t="str">
            <v>Heyelanlı bölgelerde Ø 60 cm. çapında yerinde dökme kazık yapılması [24,01-32 m. (32 m. dahil) boydaki kazıklar için]</v>
          </cell>
          <cell r="C361" t="str">
            <v>MT</v>
          </cell>
          <cell r="E361">
            <v>33446071</v>
          </cell>
          <cell r="F361">
            <v>44301815</v>
          </cell>
          <cell r="G361">
            <v>75820357</v>
          </cell>
          <cell r="H361">
            <v>104997101</v>
          </cell>
        </row>
        <row r="362">
          <cell r="A362" t="str">
            <v>16.071/K</v>
          </cell>
          <cell r="B362" t="str">
            <v>Köprülerde Ø 80 cm. çapında yerinde dökme kazık yapılması [0-16 m. (16 m. dahil) boydaki kazıklar için]</v>
          </cell>
          <cell r="C362" t="str">
            <v>MT</v>
          </cell>
          <cell r="E362">
            <v>49307705</v>
          </cell>
          <cell r="F362">
            <v>65359185</v>
          </cell>
          <cell r="G362">
            <v>111386497</v>
          </cell>
          <cell r="H362">
            <v>154384950</v>
          </cell>
        </row>
        <row r="363">
          <cell r="A363" t="str">
            <v>16.071/K-1</v>
          </cell>
          <cell r="B363" t="str">
            <v>Ø 80 cm. çapında yerinde dökme kazık yapılması [0-16 m. (16 m. dahil) boydaki kazıklar için] (Köprüler ve heyelanlı bölgeler hariç)</v>
          </cell>
          <cell r="C363" t="str">
            <v>MT</v>
          </cell>
          <cell r="E363">
            <v>32871803</v>
          </cell>
          <cell r="F363">
            <v>43572790</v>
          </cell>
          <cell r="G363">
            <v>74257665</v>
          </cell>
          <cell r="H363">
            <v>102923300</v>
          </cell>
        </row>
        <row r="364">
          <cell r="A364" t="str">
            <v>16.071/K-1B</v>
          </cell>
          <cell r="B364" t="str">
            <v>Köprülerde Ø 80 cm. çapında yerinde dökme kazık yapılması [0-16 m. (16 m. dahil) boydaki kazıklar için] (Beton santralı ile)</v>
          </cell>
          <cell r="C364" t="str">
            <v>MT</v>
          </cell>
          <cell r="E364">
            <v>49340722</v>
          </cell>
          <cell r="F364">
            <v>65386625</v>
          </cell>
          <cell r="G364">
            <v>112116558</v>
          </cell>
          <cell r="H364">
            <v>155176940</v>
          </cell>
        </row>
        <row r="365">
          <cell r="A365" t="str">
            <v>16.071/K-2</v>
          </cell>
          <cell r="B365" t="str">
            <v>Heyelanlı bölgelerde Ø 80 cm. çapında yerinde dökme kazık yapılması [0-16 m. (16 m. dahil) boydaki kazıklar için]</v>
          </cell>
          <cell r="C365" t="str">
            <v>MT</v>
          </cell>
          <cell r="E365">
            <v>49307705</v>
          </cell>
          <cell r="F365">
            <v>65359185</v>
          </cell>
          <cell r="G365">
            <v>111386497</v>
          </cell>
          <cell r="H365">
            <v>154384950</v>
          </cell>
        </row>
        <row r="366">
          <cell r="A366" t="str">
            <v>16.072/K</v>
          </cell>
          <cell r="B366" t="str">
            <v>Köprülerde Ø 80 cm. çapında yerinde dökme kazık yapılması [16,01-24 m. (24 m. dahil) boydaki kazıklar için]</v>
          </cell>
          <cell r="C366" t="str">
            <v>MT</v>
          </cell>
          <cell r="E366">
            <v>52355116</v>
          </cell>
          <cell r="F366">
            <v>69376227</v>
          </cell>
          <cell r="G366">
            <v>118453263</v>
          </cell>
          <cell r="H366">
            <v>164115743</v>
          </cell>
        </row>
        <row r="367">
          <cell r="A367" t="str">
            <v>16.072/K-1</v>
          </cell>
          <cell r="B367" t="str">
            <v>Ø 80 cm. çapında yerinde dökme kazık yapılması [16,01-24 m. (24 m. dahil) boydaki kazıklar için] (Köprüler ve heyelanlı bölgeler hariç)</v>
          </cell>
          <cell r="C367" t="str">
            <v>MT</v>
          </cell>
          <cell r="E367">
            <v>34903411</v>
          </cell>
          <cell r="F367">
            <v>46250818</v>
          </cell>
          <cell r="G367">
            <v>78968842</v>
          </cell>
          <cell r="H367">
            <v>109410496</v>
          </cell>
        </row>
        <row r="368">
          <cell r="A368" t="str">
            <v>16.072/K-1B</v>
          </cell>
          <cell r="B368" t="str">
            <v>Köprülerde Ø 80 cm. çapında yerinde dökme kazık yapılması [16,01-24 m. (24 m. dahil) boydaki kazıklar için] (Beton santralı ile)</v>
          </cell>
          <cell r="C368" t="str">
            <v>MT</v>
          </cell>
          <cell r="E368">
            <v>52388133</v>
          </cell>
          <cell r="F368">
            <v>69403668</v>
          </cell>
          <cell r="G368">
            <v>119183325</v>
          </cell>
          <cell r="H368">
            <v>164907735</v>
          </cell>
        </row>
        <row r="369">
          <cell r="A369" t="str">
            <v>16.072/K-2</v>
          </cell>
          <cell r="B369" t="str">
            <v>Heyelanlı bölgelerde Ø 80 cm. çapında yerinde dökme kazık yapılması [16,01-24 m. (24 m. dahil) boydaki kazıklar için]</v>
          </cell>
          <cell r="C369" t="str">
            <v>MT</v>
          </cell>
          <cell r="E369">
            <v>52355116</v>
          </cell>
          <cell r="F369">
            <v>69376227</v>
          </cell>
          <cell r="G369">
            <v>118453263</v>
          </cell>
          <cell r="H369">
            <v>164115743</v>
          </cell>
        </row>
        <row r="370">
          <cell r="A370" t="str">
            <v>16.073/K</v>
          </cell>
          <cell r="B370" t="str">
            <v>Köprülerde Ø 80 cm. çapında yerinde dökme kazık yapılması [24,01-32 m. (32 m. dahil) boydaki kazıklar için]</v>
          </cell>
          <cell r="C370" t="str">
            <v>MT</v>
          </cell>
          <cell r="E370">
            <v>54386723</v>
          </cell>
          <cell r="F370">
            <v>72054258</v>
          </cell>
          <cell r="G370">
            <v>123164442</v>
          </cell>
          <cell r="H370">
            <v>170602942</v>
          </cell>
        </row>
        <row r="371">
          <cell r="A371" t="str">
            <v>16.073/K-1</v>
          </cell>
          <cell r="B371" t="str">
            <v>Ø 80 cm. çapında yerinde dökme kazık yapılması [24,01-32 m. (32 m. dahil) boydaki kazıklar için] (Köprüler ve heyelanlı bölgeler hariç)</v>
          </cell>
          <cell r="C371" t="str">
            <v>MT</v>
          </cell>
          <cell r="E371">
            <v>36257816</v>
          </cell>
          <cell r="F371">
            <v>48036172</v>
          </cell>
          <cell r="G371">
            <v>82109628</v>
          </cell>
          <cell r="H371">
            <v>113735295</v>
          </cell>
        </row>
        <row r="372">
          <cell r="A372" t="str">
            <v>16.073/K-1B</v>
          </cell>
          <cell r="B372" t="str">
            <v>Köprülerde Ø 80 cm. çapında yerinde dökme kazık yapılması [24,01-32 m. (32 m. dahil) boydaki kazıklar için] (Beton santralı ile)</v>
          </cell>
          <cell r="C372" t="str">
            <v>MT</v>
          </cell>
          <cell r="E372">
            <v>54419741</v>
          </cell>
          <cell r="F372">
            <v>72081698</v>
          </cell>
          <cell r="G372">
            <v>123894503</v>
          </cell>
          <cell r="H372">
            <v>171394932</v>
          </cell>
        </row>
        <row r="373">
          <cell r="A373" t="str">
            <v>16.073/K-2</v>
          </cell>
          <cell r="B373" t="str">
            <v>Heyelanlı bölgelerde Ø 80 cm. çapında yerinde dökme kazık yapılması [24,01-32 m. (32 m. dahil) boydaki kazıklar için]</v>
          </cell>
          <cell r="C373" t="str">
            <v>MT</v>
          </cell>
          <cell r="E373">
            <v>54386723</v>
          </cell>
          <cell r="F373">
            <v>72054258</v>
          </cell>
          <cell r="G373">
            <v>123164442</v>
          </cell>
          <cell r="H373">
            <v>170602942</v>
          </cell>
        </row>
        <row r="374">
          <cell r="A374" t="str">
            <v>16.074/K</v>
          </cell>
          <cell r="B374" t="str">
            <v>Köprülerde Ø 100 cm. çapında yerinde dökme kazık yapılması [0-16 m. (16 m. dahil) boydaki kazıklar için]</v>
          </cell>
          <cell r="C374" t="str">
            <v>MT</v>
          </cell>
          <cell r="E374">
            <v>69622842</v>
          </cell>
          <cell r="F374">
            <v>92342358</v>
          </cell>
          <cell r="G374">
            <v>156841351</v>
          </cell>
          <cell r="H374">
            <v>217541261</v>
          </cell>
        </row>
        <row r="375">
          <cell r="A375" t="str">
            <v>16.074/K-1</v>
          </cell>
          <cell r="B375" t="str">
            <v>Ø 100 cm. çapında yerinde dökme kazık yapılması [0-16 m. (16 m. dahil) boydaki kazıklar için] (Köprüler ve heyelanlı bölgeler hariç)</v>
          </cell>
          <cell r="C375" t="str">
            <v>MT</v>
          </cell>
          <cell r="E375">
            <v>46415228</v>
          </cell>
          <cell r="F375">
            <v>61561572</v>
          </cell>
          <cell r="G375">
            <v>104560901</v>
          </cell>
          <cell r="H375">
            <v>145027507</v>
          </cell>
        </row>
        <row r="376">
          <cell r="A376" t="str">
            <v>16.074/K-1B</v>
          </cell>
          <cell r="B376" t="str">
            <v>Köprülerde Ø 100 cm. çapında yerinde dökme kazık yapılması [0-16 m. (16 m. dahil) boydaki kazıklar için] (Beton santralı ile)</v>
          </cell>
          <cell r="C376" t="str">
            <v>MT</v>
          </cell>
          <cell r="E376">
            <v>69549380</v>
          </cell>
          <cell r="F376">
            <v>92217412</v>
          </cell>
          <cell r="G376">
            <v>157684972</v>
          </cell>
          <cell r="H376">
            <v>218362066</v>
          </cell>
        </row>
        <row r="377">
          <cell r="A377" t="str">
            <v>16.074/K-2</v>
          </cell>
          <cell r="B377" t="str">
            <v>Heyelanlı bölgelerde Ø 100 cm. çapında yerinde dökme kazık yapılması [0-16 m. (16 m. dahil) boydaki kazıklar için]</v>
          </cell>
          <cell r="C377" t="str">
            <v>MT</v>
          </cell>
          <cell r="E377">
            <v>69622842</v>
          </cell>
          <cell r="F377">
            <v>92342358</v>
          </cell>
          <cell r="G377">
            <v>156841351</v>
          </cell>
          <cell r="H377">
            <v>217541261</v>
          </cell>
        </row>
        <row r="378">
          <cell r="A378" t="str">
            <v>16.075/K</v>
          </cell>
          <cell r="B378" t="str">
            <v>Köprülerde Ø 100 cm. çapında yerinde dökme kazık yapılması [16,01-24 m. (24 m. dahil) boydaki kazıklar için]</v>
          </cell>
          <cell r="C378" t="str">
            <v>MT</v>
          </cell>
          <cell r="E378">
            <v>72670252</v>
          </cell>
          <cell r="F378">
            <v>96359401</v>
          </cell>
          <cell r="G378">
            <v>163908120</v>
          </cell>
          <cell r="H378">
            <v>227272055</v>
          </cell>
        </row>
        <row r="379">
          <cell r="A379" t="str">
            <v>16.075/K-1</v>
          </cell>
          <cell r="B379" t="str">
            <v>Ø 100 cm. çapında yerinde dökme kazık yapılması [16,01-24 m. (24 m. dahil) boydaki kazıklar için] (Köprüler ve heyelanlı bölgeler hariç)</v>
          </cell>
          <cell r="C379" t="str">
            <v>MT</v>
          </cell>
          <cell r="E379">
            <v>48446835</v>
          </cell>
          <cell r="F379">
            <v>64239601</v>
          </cell>
          <cell r="G379">
            <v>109272080</v>
          </cell>
          <cell r="H379">
            <v>151514703</v>
          </cell>
        </row>
        <row r="380">
          <cell r="A380" t="str">
            <v>16.075/K-1B</v>
          </cell>
          <cell r="B380" t="str">
            <v>Köprülerde Ø 100 cm. çapında yerinde dökme kazık yapılması [16,01-24 m. (24 m. dahil) boydaki kazıklar için] (Beton santralı ile)</v>
          </cell>
          <cell r="C380" t="str">
            <v>MT</v>
          </cell>
          <cell r="E380">
            <v>72596790</v>
          </cell>
          <cell r="F380">
            <v>96234455</v>
          </cell>
          <cell r="G380">
            <v>164751740</v>
          </cell>
          <cell r="H380">
            <v>228092861</v>
          </cell>
        </row>
        <row r="381">
          <cell r="A381" t="str">
            <v>16.075/K-2</v>
          </cell>
          <cell r="B381" t="str">
            <v>Heyelanlı bölgelerde Ø 100 cm. çapında yerinde dökme kazık yapılması [16,01-24 m. (24 m. dahil) boydaki kazıklar için]</v>
          </cell>
          <cell r="C381" t="str">
            <v>MT</v>
          </cell>
          <cell r="E381">
            <v>72670252</v>
          </cell>
          <cell r="F381">
            <v>96359401</v>
          </cell>
          <cell r="G381">
            <v>163908120</v>
          </cell>
          <cell r="H381">
            <v>227272055</v>
          </cell>
        </row>
        <row r="382">
          <cell r="A382" t="str">
            <v>16.076/K</v>
          </cell>
          <cell r="B382" t="str">
            <v>Köprülerde Ø 100 cm. çapında yerinde dökme kazık yapılması [24,01-32 m. (32 m. dahil) boydaki kazıklar için]</v>
          </cell>
          <cell r="C382" t="str">
            <v>MT</v>
          </cell>
          <cell r="E382">
            <v>74701860</v>
          </cell>
          <cell r="F382">
            <v>99037432</v>
          </cell>
          <cell r="G382">
            <v>168619297</v>
          </cell>
          <cell r="H382">
            <v>233759253</v>
          </cell>
        </row>
        <row r="383">
          <cell r="A383" t="str">
            <v>16.076/K-1</v>
          </cell>
          <cell r="B383" t="str">
            <v>Ø 100 cm. çapında yerinde dökme kazık yapılması [24,01-32 m. (32 m. dahil) boydaki kazıklar için] (Köprüler ve heyelanlı bölgeler hariç)</v>
          </cell>
          <cell r="C383" t="str">
            <v>MT</v>
          </cell>
          <cell r="E383">
            <v>49801240</v>
          </cell>
          <cell r="F383">
            <v>66024955</v>
          </cell>
          <cell r="G383">
            <v>112412865</v>
          </cell>
          <cell r="H383">
            <v>155839502</v>
          </cell>
        </row>
        <row r="384">
          <cell r="A384" t="str">
            <v>16.076/K-1B</v>
          </cell>
          <cell r="B384" t="str">
            <v>Köprülerde Ø 100 cm. çapında yerinde dökme kazık yapılması [24,01-32 m. (32 m. dahil) boydaki kazıklar için] (Beton santralı ile)</v>
          </cell>
          <cell r="C384" t="str">
            <v>MT</v>
          </cell>
          <cell r="E384">
            <v>74628397</v>
          </cell>
          <cell r="F384">
            <v>98912486</v>
          </cell>
          <cell r="G384">
            <v>169462917</v>
          </cell>
          <cell r="H384">
            <v>234580058</v>
          </cell>
        </row>
        <row r="385">
          <cell r="A385" t="str">
            <v>16.076/K-2</v>
          </cell>
          <cell r="B385" t="str">
            <v>Heyelanlı bölgelerde Ø 100 cm. çapında yerinde dökme kazık yapılması [24,01-32 m. (32 m. dahil) boydaki kazıklar için]</v>
          </cell>
          <cell r="C385" t="str">
            <v>MT</v>
          </cell>
          <cell r="E385">
            <v>74701860</v>
          </cell>
          <cell r="F385">
            <v>99037432</v>
          </cell>
          <cell r="G385">
            <v>168619297</v>
          </cell>
          <cell r="H385">
            <v>233759253</v>
          </cell>
        </row>
        <row r="386">
          <cell r="A386" t="str">
            <v>16.077/K</v>
          </cell>
          <cell r="B386" t="str">
            <v>Köprülerde Ø 120 cm. çapında yerinde dökme kazık yapılması [0-16 m. (16 m. dahil) boydaki kazıklar için]</v>
          </cell>
          <cell r="C386" t="str">
            <v>MT</v>
          </cell>
          <cell r="E386">
            <v>90967951</v>
          </cell>
          <cell r="F386">
            <v>120712327</v>
          </cell>
          <cell r="G386">
            <v>204449025</v>
          </cell>
          <cell r="H386">
            <v>283743360</v>
          </cell>
        </row>
        <row r="387">
          <cell r="A387" t="str">
            <v>16.077/K-1</v>
          </cell>
          <cell r="B387" t="str">
            <v>Ø 120 cm. çapında yerinde dökme kazık yapılması [0-16 m. (16 m. dahil) boydaki kazıklar için] (Köprüler ve heyelanlı bölgeler hariç)</v>
          </cell>
          <cell r="C387" t="str">
            <v>MT</v>
          </cell>
          <cell r="E387">
            <v>60645301</v>
          </cell>
          <cell r="F387">
            <v>80474885</v>
          </cell>
          <cell r="G387">
            <v>136299350</v>
          </cell>
          <cell r="H387">
            <v>189162240</v>
          </cell>
        </row>
        <row r="388">
          <cell r="A388" t="str">
            <v>16.077/K-1B</v>
          </cell>
          <cell r="B388" t="str">
            <v>Köprülerde Ø 120 cm. çapında yerinde dökme kazık yapılması [0-16 m. (16 m. dahil) boydaki kazıklar  için] (Beton santralı ile)</v>
          </cell>
          <cell r="C388" t="str">
            <v>MT</v>
          </cell>
          <cell r="E388">
            <v>90276727</v>
          </cell>
          <cell r="F388">
            <v>119743227</v>
          </cell>
          <cell r="G388">
            <v>204389190</v>
          </cell>
          <cell r="H388">
            <v>283153373</v>
          </cell>
        </row>
        <row r="389">
          <cell r="A389" t="str">
            <v>16.077/K-2</v>
          </cell>
          <cell r="B389" t="str">
            <v>Heyelanlı bölgelerde Ø 120 cm. çapında yerinde dökme kazık yapılması [0-16 m. (16 m. dahil) boydaki kazıklar için]</v>
          </cell>
          <cell r="C389" t="str">
            <v>MT</v>
          </cell>
          <cell r="E389">
            <v>90967951</v>
          </cell>
          <cell r="F389">
            <v>120712327</v>
          </cell>
          <cell r="G389">
            <v>204449025</v>
          </cell>
          <cell r="H389">
            <v>283743360</v>
          </cell>
        </row>
        <row r="390">
          <cell r="A390" t="str">
            <v>16.078/K</v>
          </cell>
          <cell r="B390" t="str">
            <v>Köprülerde Ø 120 cm. çapında yerinde dökme kazık yapılması (16,01-24 m. (24 m. dahil) boydaki kazıklar için]</v>
          </cell>
          <cell r="C390" t="str">
            <v>MT</v>
          </cell>
          <cell r="E390">
            <v>94015362</v>
          </cell>
          <cell r="F390">
            <v>124729370</v>
          </cell>
          <cell r="G390">
            <v>211515791</v>
          </cell>
          <cell r="H390">
            <v>293474153</v>
          </cell>
        </row>
        <row r="391">
          <cell r="A391" t="str">
            <v>16.078/K-1</v>
          </cell>
          <cell r="B391" t="str">
            <v>Ø 120 cm. çapında yerinde dökme kazık yapılması [16,01-24 m. (24 m. dahil) boydaki kazıklar için] (Köprüler ve heyelanlı bölgeler hariç)</v>
          </cell>
          <cell r="C391" t="str">
            <v>MT</v>
          </cell>
          <cell r="E391">
            <v>62676908</v>
          </cell>
          <cell r="F391">
            <v>83152913</v>
          </cell>
          <cell r="G391">
            <v>141010527</v>
          </cell>
          <cell r="H391">
            <v>195649436</v>
          </cell>
        </row>
        <row r="392">
          <cell r="A392" t="str">
            <v>16.078/K-1B</v>
          </cell>
          <cell r="B392" t="str">
            <v>Köprülerde Ø 120 cm. çapında yerinde dökme kazık yapılması [16,01-24 m. (24 m. dahil) boydaki kazıklar için] (Beton santralı ile)</v>
          </cell>
          <cell r="C392" t="str">
            <v>MT</v>
          </cell>
          <cell r="E392">
            <v>93324138</v>
          </cell>
          <cell r="F392">
            <v>123760271</v>
          </cell>
          <cell r="G392">
            <v>211455956</v>
          </cell>
          <cell r="H392">
            <v>292884168</v>
          </cell>
        </row>
        <row r="393">
          <cell r="A393" t="str">
            <v>16.078/K-2</v>
          </cell>
          <cell r="B393" t="str">
            <v>Heyelanlı bölgelerde Ø 120 cm. çapında yerinde dökme kazık yapılması [16,01-24 m. (24 m. dahil) boydaki kazıklar için]</v>
          </cell>
          <cell r="C393" t="str">
            <v>MT</v>
          </cell>
          <cell r="E393">
            <v>94015362</v>
          </cell>
          <cell r="F393">
            <v>124729370</v>
          </cell>
          <cell r="G393">
            <v>211515791</v>
          </cell>
          <cell r="H393">
            <v>293474153</v>
          </cell>
        </row>
        <row r="394">
          <cell r="A394" t="str">
            <v>16.079/K</v>
          </cell>
          <cell r="B394" t="str">
            <v>Köprülerde Ø 120 cm. çapında yerinde dökme kazık yapılması [24,01-32 m. (32 m. dahil) boydaki kazıklar için]</v>
          </cell>
          <cell r="C394" t="str">
            <v>MT</v>
          </cell>
          <cell r="E394">
            <v>96046970</v>
          </cell>
          <cell r="F394">
            <v>127407401</v>
          </cell>
          <cell r="G394">
            <v>216226970</v>
          </cell>
          <cell r="H394">
            <v>299961352</v>
          </cell>
        </row>
        <row r="395">
          <cell r="A395" t="str">
            <v>16.079/K-1</v>
          </cell>
          <cell r="B395" t="str">
            <v>Ø 120 cm. çapında yerinde dökme kazık yapılması [24,01-32 m. (32 m. dahil) boydaki kazıklar için] (Köprüler ve heyelanlı bölgeler hariç)</v>
          </cell>
          <cell r="C395" t="str">
            <v>MT</v>
          </cell>
          <cell r="E395">
            <v>64031313</v>
          </cell>
          <cell r="F395">
            <v>84938267</v>
          </cell>
          <cell r="G395">
            <v>144151313</v>
          </cell>
          <cell r="H395">
            <v>199974235</v>
          </cell>
        </row>
        <row r="396">
          <cell r="A396" t="str">
            <v>16.079/K-1B</v>
          </cell>
          <cell r="B396" t="str">
            <v>Köprülerde Ø 120 cm. çapında yerinde dökme kazık yapılması [24,01-32 m. (32 m. dahil) boydaki kazıklar için] (Beton santralı ile)</v>
          </cell>
          <cell r="C396" t="str">
            <v>MT</v>
          </cell>
          <cell r="E396">
            <v>95355746</v>
          </cell>
          <cell r="F396">
            <v>126438301</v>
          </cell>
          <cell r="G396">
            <v>216167135</v>
          </cell>
          <cell r="H396">
            <v>299371366</v>
          </cell>
        </row>
        <row r="397">
          <cell r="A397" t="str">
            <v>16.079/K-2</v>
          </cell>
          <cell r="B397" t="str">
            <v>Heyelanlı bölgelerde Ø 120 cm. çapında yerinde dökme kazık yapılması [24,01-32 m. (32 m. dahil) boydaki kazıklar için]</v>
          </cell>
          <cell r="C397" t="str">
            <v>MT</v>
          </cell>
          <cell r="E397">
            <v>96046970</v>
          </cell>
          <cell r="F397">
            <v>127407401</v>
          </cell>
          <cell r="G397">
            <v>216226970</v>
          </cell>
          <cell r="H397">
            <v>299961352</v>
          </cell>
        </row>
        <row r="398">
          <cell r="A398" t="str">
            <v>16.080/K</v>
          </cell>
          <cell r="B398" t="str">
            <v>Köprülerde yerinde dökme kazıkların alt uçlarına soğanbaşı yapılması</v>
          </cell>
          <cell r="C398" t="str">
            <v>M2</v>
          </cell>
          <cell r="E398">
            <v>56615921</v>
          </cell>
          <cell r="F398">
            <v>74960757</v>
          </cell>
          <cell r="G398">
            <v>128545912</v>
          </cell>
          <cell r="H398">
            <v>177930990</v>
          </cell>
        </row>
        <row r="399">
          <cell r="A399" t="str">
            <v>16.100/K</v>
          </cell>
          <cell r="B399" t="str">
            <v>Her türlü inşaat temellerinde (Köprü temelleri hariç) kuruda veya suda her dozda demirsiz beton</v>
          </cell>
          <cell r="C399" t="str">
            <v>M3</v>
          </cell>
          <cell r="E399">
            <v>12926710</v>
          </cell>
          <cell r="F399">
            <v>17353826</v>
          </cell>
          <cell r="G399">
            <v>26938147</v>
          </cell>
          <cell r="H399">
            <v>37990555</v>
          </cell>
        </row>
        <row r="400">
          <cell r="A400" t="str">
            <v>16.100/K-1</v>
          </cell>
          <cell r="B400" t="str">
            <v>Her türlü inşaat temellerinde (Köprü temelleri hariç) kuruda veya suda her dozda demirsiz beton (Beton santralı ile)</v>
          </cell>
          <cell r="C400" t="str">
            <v>M3</v>
          </cell>
          <cell r="E400">
            <v>12682211</v>
          </cell>
          <cell r="F400">
            <v>17008047</v>
          </cell>
          <cell r="G400">
            <v>27141601</v>
          </cell>
          <cell r="H400">
            <v>38011580</v>
          </cell>
        </row>
        <row r="401">
          <cell r="A401" t="str">
            <v>16.101/K</v>
          </cell>
          <cell r="B401" t="str">
            <v>Köprü temellerinde kuruda veya suda her dozda demirsiz beton</v>
          </cell>
          <cell r="C401" t="str">
            <v>M3</v>
          </cell>
          <cell r="E401">
            <v>15201146</v>
          </cell>
          <cell r="F401">
            <v>20215361</v>
          </cell>
          <cell r="G401">
            <v>31930900</v>
          </cell>
          <cell r="H401">
            <v>44538838</v>
          </cell>
        </row>
        <row r="402">
          <cell r="A402" t="str">
            <v>16.101/K-1</v>
          </cell>
          <cell r="B402" t="str">
            <v>Köprü temellerinde kuruda veya suda her dozda demirsiz beton (Beton santralı ile)</v>
          </cell>
          <cell r="C402" t="str">
            <v>M3</v>
          </cell>
          <cell r="E402">
            <v>14956645</v>
          </cell>
          <cell r="F402">
            <v>19869580</v>
          </cell>
          <cell r="G402">
            <v>32134351</v>
          </cell>
          <cell r="H402">
            <v>44559861</v>
          </cell>
        </row>
        <row r="403">
          <cell r="A403" t="str">
            <v>16.120/K</v>
          </cell>
          <cell r="B403" t="str">
            <v>Her türlü inşaatta (Köprüler hariç) temel dışında kuruda veya suda her dozda demirsiz beton</v>
          </cell>
          <cell r="C403" t="str">
            <v>M3</v>
          </cell>
          <cell r="E403">
            <v>18837206</v>
          </cell>
          <cell r="F403">
            <v>24814202</v>
          </cell>
          <cell r="G403">
            <v>39879022</v>
          </cell>
          <cell r="H403">
            <v>55022038</v>
          </cell>
        </row>
        <row r="404">
          <cell r="A404" t="str">
            <v>16.120/K-1</v>
          </cell>
          <cell r="B404" t="str">
            <v>Her türlü inşaatta (Köprüler hariç) temel dışında kuruda veya suda her dozda demirsiz beton (Beton santralı ile)</v>
          </cell>
          <cell r="C404" t="str">
            <v>M3</v>
          </cell>
          <cell r="E404">
            <v>18592707</v>
          </cell>
          <cell r="F404">
            <v>24468423</v>
          </cell>
          <cell r="G404">
            <v>40082476</v>
          </cell>
          <cell r="H404">
            <v>55043063</v>
          </cell>
        </row>
        <row r="405">
          <cell r="A405" t="str">
            <v>16.120/K-A</v>
          </cell>
          <cell r="B405" t="str">
            <v>Hendeklerin betonla kaplanması (Orta refüj ve yarma hendeği) (Beton santralı ile)</v>
          </cell>
          <cell r="C405" t="str">
            <v>M3</v>
          </cell>
          <cell r="E405">
            <v>14863250</v>
          </cell>
          <cell r="F405">
            <v>19782527</v>
          </cell>
          <cell r="G405">
            <v>31886501</v>
          </cell>
          <cell r="H405">
            <v>44308751</v>
          </cell>
        </row>
        <row r="406">
          <cell r="A406" t="str">
            <v>16.120/K-A1</v>
          </cell>
          <cell r="B406" t="str">
            <v>Hendeklerin betonla kaplanması (Orta refüj ve yarma hendeği) (Betoniyer ile)</v>
          </cell>
          <cell r="C406" t="str">
            <v>M3</v>
          </cell>
          <cell r="E406">
            <v>15107745</v>
          </cell>
          <cell r="F406">
            <v>20128302</v>
          </cell>
          <cell r="G406">
            <v>31683043</v>
          </cell>
          <cell r="H406">
            <v>44287722</v>
          </cell>
        </row>
        <row r="407">
          <cell r="A407" t="str">
            <v>16.121/K</v>
          </cell>
          <cell r="B407" t="str">
            <v>Köprülerde temel dışında kuruda veya suda her dozda demirsiz beton</v>
          </cell>
          <cell r="C407" t="str">
            <v>M3</v>
          </cell>
          <cell r="E407">
            <v>21001145</v>
          </cell>
          <cell r="F407">
            <v>27544325</v>
          </cell>
          <cell r="G407">
            <v>44618650</v>
          </cell>
          <cell r="H407">
            <v>61256807</v>
          </cell>
        </row>
        <row r="408">
          <cell r="A408" t="str">
            <v>16.121/K-1</v>
          </cell>
          <cell r="B408" t="str">
            <v>Köprülerde temel dışında kuruda veya suda her dozda demirsiz beton (Beton santralı ile)</v>
          </cell>
          <cell r="C408" t="str">
            <v>M3</v>
          </cell>
          <cell r="E408">
            <v>20756643</v>
          </cell>
          <cell r="F408">
            <v>27198543</v>
          </cell>
          <cell r="G408">
            <v>44822101</v>
          </cell>
          <cell r="H408">
            <v>61277830</v>
          </cell>
        </row>
        <row r="409">
          <cell r="A409" t="str">
            <v>16.130/K</v>
          </cell>
          <cell r="B409" t="str">
            <v>Kirişli menfezlerde kuruda veya suda her dozda demirli beton</v>
          </cell>
          <cell r="C409" t="str">
            <v>M3</v>
          </cell>
          <cell r="E409">
            <v>30376926</v>
          </cell>
          <cell r="F409">
            <v>39411701</v>
          </cell>
          <cell r="G409">
            <v>65101966</v>
          </cell>
          <cell r="H409">
            <v>88300937</v>
          </cell>
        </row>
        <row r="410">
          <cell r="A410" t="str">
            <v>16.130/K-1</v>
          </cell>
          <cell r="B410" t="str">
            <v>Kirişli menfezlerde kuruda veya suda her dozda demirli beton (Beton santralı ile)</v>
          </cell>
          <cell r="C410" t="str">
            <v>M3</v>
          </cell>
          <cell r="E410">
            <v>31198823</v>
          </cell>
          <cell r="F410">
            <v>40505675</v>
          </cell>
          <cell r="G410">
            <v>67513121</v>
          </cell>
          <cell r="H410">
            <v>91456150</v>
          </cell>
        </row>
        <row r="411">
          <cell r="A411" t="str">
            <v>16.131/K</v>
          </cell>
          <cell r="B411" t="str">
            <v>Her türlü inşaatta (Kirişli ve kutu menfezler, köprüler ve betonarme kazık hariç, plak ve kompozit menfezler dahil) kuruda veya suda her dozda demirli beton</v>
          </cell>
          <cell r="C411" t="str">
            <v>M3</v>
          </cell>
          <cell r="E411">
            <v>23760771</v>
          </cell>
          <cell r="F411">
            <v>31075740</v>
          </cell>
          <cell r="G411">
            <v>50596028</v>
          </cell>
          <cell r="H411">
            <v>69244843</v>
          </cell>
        </row>
        <row r="412">
          <cell r="A412" t="str">
            <v>16.131/K-1</v>
          </cell>
          <cell r="B412" t="str">
            <v>Her türlü inşaatta (Kirişli ve kutu menfezler, köprüler ve betonarme kazık hariç, plak ve kompozit menfezler dahil) kuruda veya suda her dozda demirli beton (Beton santralı ile)</v>
          </cell>
          <cell r="C412" t="str">
            <v>M3</v>
          </cell>
          <cell r="E412">
            <v>24582668</v>
          </cell>
          <cell r="F412">
            <v>32169713</v>
          </cell>
          <cell r="G412">
            <v>53007183</v>
          </cell>
          <cell r="H412">
            <v>72400056</v>
          </cell>
        </row>
        <row r="413">
          <cell r="A413" t="str">
            <v>16.132/K</v>
          </cell>
          <cell r="B413" t="str">
            <v>Köprülerde[Plak, kompozit ve I kirişli köprülerin tabliyeleri hariç öngerilmeli (Önçekim-artçekim) kirişli köprülerin döşeme betonları dahil] kuruda veya suda her dozda demirli beton</v>
          </cell>
          <cell r="C413" t="str">
            <v>M3</v>
          </cell>
          <cell r="E413">
            <v>44030806</v>
          </cell>
          <cell r="F413">
            <v>56750156</v>
          </cell>
          <cell r="G413">
            <v>94849466</v>
          </cell>
          <cell r="H413">
            <v>127704687</v>
          </cell>
        </row>
        <row r="414">
          <cell r="A414" t="str">
            <v>16.132/K-1</v>
          </cell>
          <cell r="B414" t="str">
            <v>I Kirişli köprülerin tabliyelerinde kuruda veya suda her dozda demirli beton</v>
          </cell>
          <cell r="C414" t="str">
            <v>M3</v>
          </cell>
          <cell r="E414">
            <v>59679286</v>
          </cell>
          <cell r="F414">
            <v>76533998</v>
          </cell>
          <cell r="G414">
            <v>129064466</v>
          </cell>
          <cell r="H414">
            <v>172814687</v>
          </cell>
        </row>
        <row r="415">
          <cell r="A415" t="str">
            <v>16.132/K-1/1</v>
          </cell>
          <cell r="B415" t="str">
            <v>I Kirişli köprülerin tabliyelerinde kuruda veya suda her dozda demirli beton (Beton santralı ile)</v>
          </cell>
          <cell r="C415" t="str">
            <v>M3</v>
          </cell>
          <cell r="E415">
            <v>60501183</v>
          </cell>
          <cell r="F415">
            <v>77627972</v>
          </cell>
          <cell r="G415">
            <v>131475621</v>
          </cell>
          <cell r="H415">
            <v>175969900</v>
          </cell>
        </row>
        <row r="416">
          <cell r="A416" t="str">
            <v>16.132/K-2</v>
          </cell>
          <cell r="B416" t="str">
            <v>Köprülerde [Plak,kompozit ve I kirişli köprülerin tabliyeleri hariç,öngerilmeli (Önçekim-artçekim) kirişli köprülerin döşeme betonları dahil] kuruda veya suda her dozda demirli beton (Beton santralı ile)</v>
          </cell>
          <cell r="C416" t="str">
            <v>M3</v>
          </cell>
          <cell r="E416">
            <v>44852703</v>
          </cell>
          <cell r="F416">
            <v>57844130</v>
          </cell>
          <cell r="G416">
            <v>97260621</v>
          </cell>
          <cell r="H416">
            <v>130859900</v>
          </cell>
        </row>
        <row r="417">
          <cell r="A417" t="str">
            <v>16.133/K</v>
          </cell>
          <cell r="B417" t="str">
            <v>Plak ve kompozit köprülerin tabliyelerinde, betonarme kazıkta kuruda veya suda her dozda demirli beton</v>
          </cell>
          <cell r="C417" t="str">
            <v>M3</v>
          </cell>
          <cell r="E417">
            <v>34641717</v>
          </cell>
          <cell r="F417">
            <v>44879850</v>
          </cell>
          <cell r="G417">
            <v>74320466</v>
          </cell>
          <cell r="H417">
            <v>100638687</v>
          </cell>
        </row>
        <row r="418">
          <cell r="A418" t="str">
            <v>16.133/K-1</v>
          </cell>
          <cell r="B418" t="str">
            <v>Plak ve kompozit köprülerin tabliyelerinde, betonarme kazıkta kuruda veya suda her dozda demirli beton (Beton santralı ile)</v>
          </cell>
          <cell r="C418" t="str">
            <v>M3</v>
          </cell>
          <cell r="E418">
            <v>35463615</v>
          </cell>
          <cell r="F418">
            <v>45973823</v>
          </cell>
          <cell r="G418">
            <v>76731621</v>
          </cell>
          <cell r="H418">
            <v>103793900</v>
          </cell>
        </row>
        <row r="419">
          <cell r="A419" t="str">
            <v>16.134</v>
          </cell>
          <cell r="B419" t="str">
            <v>Kutu menfezlerde kuruda veya suda her dozda demirli beton</v>
          </cell>
          <cell r="C419" t="str">
            <v>M3</v>
          </cell>
          <cell r="E419">
            <v>34787696</v>
          </cell>
          <cell r="F419">
            <v>44969008</v>
          </cell>
          <cell r="G419">
            <v>74772591</v>
          </cell>
          <cell r="H419">
            <v>101005000</v>
          </cell>
        </row>
        <row r="420">
          <cell r="A420" t="str">
            <v>16.134/1</v>
          </cell>
          <cell r="B420" t="str">
            <v>Kutu menfezlerde kuruda veya suda her dozda demirli beton (Beton santralı ile)</v>
          </cell>
          <cell r="C420" t="str">
            <v>M3</v>
          </cell>
          <cell r="E420">
            <v>35609593</v>
          </cell>
          <cell r="F420">
            <v>46062982</v>
          </cell>
          <cell r="G420">
            <v>77183746</v>
          </cell>
          <cell r="H420">
            <v>104160212</v>
          </cell>
        </row>
        <row r="421">
          <cell r="A421" t="str">
            <v>16.135/K</v>
          </cell>
          <cell r="B421" t="str">
            <v>Beton yol ve tretuvar</v>
          </cell>
          <cell r="C421" t="str">
            <v>M3</v>
          </cell>
          <cell r="E421">
            <v>14939937</v>
          </cell>
          <cell r="F421">
            <v>20159315</v>
          </cell>
          <cell r="G421">
            <v>30997991</v>
          </cell>
          <cell r="H421">
            <v>43980181</v>
          </cell>
        </row>
        <row r="422">
          <cell r="A422" t="str">
            <v>16.135/K-1</v>
          </cell>
          <cell r="B422" t="str">
            <v>Beton yol ve tretuvar (Beton santralı ile)</v>
          </cell>
          <cell r="C422" t="str">
            <v>M3</v>
          </cell>
          <cell r="E422">
            <v>14634318</v>
          </cell>
          <cell r="F422">
            <v>19727096</v>
          </cell>
          <cell r="G422">
            <v>31252313</v>
          </cell>
          <cell r="H422">
            <v>44006466</v>
          </cell>
        </row>
        <row r="423">
          <cell r="A423" t="str">
            <v>16.136/K-1</v>
          </cell>
          <cell r="B423" t="str">
            <v>Prefabrik kirişlerin yerlerine konulması</v>
          </cell>
          <cell r="C423" t="str">
            <v>TN</v>
          </cell>
          <cell r="E423">
            <v>14865521</v>
          </cell>
          <cell r="F423">
            <v>19457491</v>
          </cell>
          <cell r="G423">
            <v>35484187</v>
          </cell>
          <cell r="H423">
            <v>48727996</v>
          </cell>
        </row>
        <row r="424">
          <cell r="A424" t="str">
            <v>16.137/K-1-A</v>
          </cell>
          <cell r="B424" t="str">
            <v>Köprülerin öngerilmeli (Önçekim-Artçekim) boyuna ve enine kirişlerinde her dozda demirli beton (Beton santralı ile)</v>
          </cell>
          <cell r="C424" t="str">
            <v>M3</v>
          </cell>
          <cell r="E424">
            <v>104208966</v>
          </cell>
          <cell r="F424">
            <v>133468580</v>
          </cell>
          <cell r="G424">
            <v>230238746</v>
          </cell>
          <cell r="H424">
            <v>309113946</v>
          </cell>
        </row>
        <row r="425">
          <cell r="A425" t="str">
            <v>16.581/1</v>
          </cell>
          <cell r="B425" t="str">
            <v>Püskürtme betonu (Shotcrete) yapılması</v>
          </cell>
          <cell r="C425" t="str">
            <v>TN</v>
          </cell>
          <cell r="E425">
            <v>12632667</v>
          </cell>
          <cell r="F425">
            <v>16970715</v>
          </cell>
          <cell r="G425">
            <v>26801570</v>
          </cell>
          <cell r="H425">
            <v>37767105</v>
          </cell>
        </row>
        <row r="426">
          <cell r="A426" t="str">
            <v>17.001/K</v>
          </cell>
          <cell r="B426" t="str">
            <v>Ocak taşı ile kuru moloz  duvar</v>
          </cell>
          <cell r="C426" t="str">
            <v>M3</v>
          </cell>
          <cell r="E426">
            <v>10623060</v>
          </cell>
          <cell r="F426">
            <v>14316198</v>
          </cell>
          <cell r="G426">
            <v>22309001</v>
          </cell>
          <cell r="H426">
            <v>31540918</v>
          </cell>
        </row>
        <row r="427">
          <cell r="A427" t="str">
            <v>17.002/K</v>
          </cell>
          <cell r="B427" t="str">
            <v>Ocak taşı ile moloz taş inşaat</v>
          </cell>
          <cell r="C427" t="str">
            <v>M3</v>
          </cell>
          <cell r="E427">
            <v>14428981</v>
          </cell>
          <cell r="F427">
            <v>19458772</v>
          </cell>
          <cell r="G427">
            <v>30147141</v>
          </cell>
          <cell r="H427">
            <v>42680433</v>
          </cell>
        </row>
        <row r="428">
          <cell r="A428" t="str">
            <v>17.011/K</v>
          </cell>
          <cell r="B428" t="str">
            <v>Kazı taşı ile kuru moloz duvar</v>
          </cell>
          <cell r="C428" t="str">
            <v>M3</v>
          </cell>
          <cell r="E428">
            <v>8703577</v>
          </cell>
          <cell r="F428">
            <v>11775797</v>
          </cell>
          <cell r="G428">
            <v>17959090</v>
          </cell>
          <cell r="H428">
            <v>25561216</v>
          </cell>
        </row>
        <row r="429">
          <cell r="A429" t="str">
            <v>17.012/K</v>
          </cell>
          <cell r="B429" t="str">
            <v>Kazı taşı ile moloz taş inşaat</v>
          </cell>
          <cell r="C429" t="str">
            <v>M3</v>
          </cell>
          <cell r="E429">
            <v>12586278</v>
          </cell>
          <cell r="F429">
            <v>17019987</v>
          </cell>
          <cell r="G429">
            <v>25971227</v>
          </cell>
          <cell r="H429">
            <v>36939920</v>
          </cell>
        </row>
        <row r="430">
          <cell r="A430" t="str">
            <v>17.021/K</v>
          </cell>
          <cell r="B430" t="str">
            <v>Ocak taşı ile moloz taş kemer inşaatı (Kalıp hariç)</v>
          </cell>
          <cell r="C430" t="str">
            <v>M3</v>
          </cell>
          <cell r="E430">
            <v>19308060</v>
          </cell>
          <cell r="F430">
            <v>26041983</v>
          </cell>
          <cell r="G430">
            <v>40266722</v>
          </cell>
          <cell r="H430">
            <v>57036017</v>
          </cell>
        </row>
        <row r="431">
          <cell r="A431" t="str">
            <v>17.025/K</v>
          </cell>
          <cell r="B431" t="str">
            <v>Kazı taşı ile moloz taş kemer inşaatı (Kalıp hariç)</v>
          </cell>
          <cell r="C431" t="str">
            <v>M3</v>
          </cell>
          <cell r="E431">
            <v>17235018</v>
          </cell>
          <cell r="F431">
            <v>23298350</v>
          </cell>
          <cell r="G431">
            <v>35568820</v>
          </cell>
          <cell r="H431">
            <v>50577940</v>
          </cell>
        </row>
        <row r="432">
          <cell r="A432" t="str">
            <v>17.031/K</v>
          </cell>
          <cell r="B432" t="str">
            <v>Ocak taşı ile çaplanmış moloz taş inşaat</v>
          </cell>
          <cell r="C432" t="str">
            <v>M3</v>
          </cell>
          <cell r="E432">
            <v>23181250</v>
          </cell>
          <cell r="F432">
            <v>31262190</v>
          </cell>
          <cell r="G432">
            <v>48368600</v>
          </cell>
          <cell r="H432">
            <v>68501528</v>
          </cell>
        </row>
        <row r="433">
          <cell r="A433" t="str">
            <v>17.036/K</v>
          </cell>
          <cell r="B433" t="str">
            <v>Kazı taşı ile çaplanmış moloz taş inşaat</v>
          </cell>
          <cell r="C433" t="str">
            <v>M3</v>
          </cell>
          <cell r="E433">
            <v>20695048</v>
          </cell>
          <cell r="F433">
            <v>27965792</v>
          </cell>
          <cell r="G433">
            <v>42718103</v>
          </cell>
          <cell r="H433">
            <v>60720708</v>
          </cell>
        </row>
        <row r="434">
          <cell r="A434" t="str">
            <v>17.041/K</v>
          </cell>
          <cell r="B434" t="str">
            <v>Ocak taşı ile çaplanmış moloz taş kemer inşaatı (Kalıp hariç)</v>
          </cell>
          <cell r="C434" t="str">
            <v>M3</v>
          </cell>
          <cell r="E434">
            <v>33589203</v>
          </cell>
          <cell r="F434">
            <v>45309523</v>
          </cell>
          <cell r="G434">
            <v>69942677</v>
          </cell>
          <cell r="H434">
            <v>99114090</v>
          </cell>
        </row>
        <row r="435">
          <cell r="A435" t="str">
            <v>17.046/K</v>
          </cell>
          <cell r="B435" t="str">
            <v>Kazı taşı ile çaplanmış moloz taş kemer inşaatı (Kalıp hariç)</v>
          </cell>
          <cell r="C435" t="str">
            <v>M3</v>
          </cell>
          <cell r="E435">
            <v>30203267</v>
          </cell>
          <cell r="F435">
            <v>40804356</v>
          </cell>
          <cell r="G435">
            <v>62353380</v>
          </cell>
          <cell r="H435">
            <v>88607701</v>
          </cell>
        </row>
        <row r="436">
          <cell r="A436" t="str">
            <v>17.051/K</v>
          </cell>
          <cell r="B436" t="str">
            <v>Ocak taşı ile kaba yonu taş inşaat</v>
          </cell>
          <cell r="C436" t="str">
            <v>M3</v>
          </cell>
          <cell r="E436">
            <v>43827968</v>
          </cell>
          <cell r="F436">
            <v>59106501</v>
          </cell>
          <cell r="G436">
            <v>91371797</v>
          </cell>
          <cell r="H436">
            <v>129428753</v>
          </cell>
        </row>
        <row r="437">
          <cell r="A437" t="str">
            <v>17.056/K</v>
          </cell>
          <cell r="B437" t="str">
            <v>Ocak taşı ile özel kaba yonu taş inşaat</v>
          </cell>
          <cell r="C437" t="str">
            <v>M3</v>
          </cell>
          <cell r="E437">
            <v>56397093</v>
          </cell>
          <cell r="F437">
            <v>76071793</v>
          </cell>
          <cell r="G437">
            <v>117394992</v>
          </cell>
          <cell r="H437">
            <v>166361287</v>
          </cell>
        </row>
        <row r="438">
          <cell r="A438" t="str">
            <v>17.061/K</v>
          </cell>
          <cell r="B438" t="str">
            <v>Ocak taşı ile ince yonu taş inşaat</v>
          </cell>
          <cell r="C438" t="str">
            <v>M3</v>
          </cell>
          <cell r="E438">
            <v>61575641</v>
          </cell>
          <cell r="F438">
            <v>83063608</v>
          </cell>
          <cell r="G438">
            <v>128090220</v>
          </cell>
          <cell r="H438">
            <v>181550712</v>
          </cell>
        </row>
        <row r="439">
          <cell r="A439" t="str">
            <v>17.066/K</v>
          </cell>
          <cell r="B439" t="str">
            <v>Ocak taşı ile özel ince yonu taş inşaat</v>
          </cell>
          <cell r="C439" t="str">
            <v>M3</v>
          </cell>
          <cell r="E439">
            <v>79671563</v>
          </cell>
          <cell r="F439">
            <v>107496905</v>
          </cell>
          <cell r="G439">
            <v>165460075</v>
          </cell>
          <cell r="H439">
            <v>234624473</v>
          </cell>
        </row>
        <row r="440">
          <cell r="A440" t="str">
            <v>17.071/K</v>
          </cell>
          <cell r="B440" t="str">
            <v>Ocak taşı ile kesme taş inşaat</v>
          </cell>
          <cell r="C440" t="str">
            <v>M3</v>
          </cell>
          <cell r="E440">
            <v>104227330</v>
          </cell>
          <cell r="F440">
            <v>140589548</v>
          </cell>
          <cell r="G440">
            <v>216453530</v>
          </cell>
          <cell r="H440">
            <v>306813247</v>
          </cell>
        </row>
        <row r="441">
          <cell r="A441" t="str">
            <v>17.081/K</v>
          </cell>
          <cell r="B441" t="str">
            <v>Ocak taşı ile istifsiz taş dolgu</v>
          </cell>
          <cell r="C441" t="str">
            <v>M3</v>
          </cell>
          <cell r="E441">
            <v>6218541</v>
          </cell>
          <cell r="F441">
            <v>8374253</v>
          </cell>
          <cell r="G441">
            <v>13129630</v>
          </cell>
          <cell r="H441">
            <v>18536176</v>
          </cell>
        </row>
        <row r="442">
          <cell r="A442" t="str">
            <v>17.081/K-1/A</v>
          </cell>
          <cell r="B442" t="str">
            <v>Dolgu altına ocak taşından makine ile istifsiz taş dolgu yapılması</v>
          </cell>
          <cell r="C442" t="str">
            <v>M3</v>
          </cell>
          <cell r="E442">
            <v>3463047</v>
          </cell>
          <cell r="F442">
            <v>4650502</v>
          </cell>
          <cell r="G442">
            <v>7456427</v>
          </cell>
          <cell r="H442">
            <v>10472116</v>
          </cell>
        </row>
        <row r="443">
          <cell r="A443" t="str">
            <v>17.082/K</v>
          </cell>
          <cell r="B443" t="str">
            <v>Kazı taşı ile istifsiz taş dolgu</v>
          </cell>
          <cell r="C443" t="str">
            <v>M3</v>
          </cell>
          <cell r="E443">
            <v>4727681</v>
          </cell>
          <cell r="F443">
            <v>6401126</v>
          </cell>
          <cell r="G443">
            <v>9751058</v>
          </cell>
          <cell r="H443">
            <v>13891747</v>
          </cell>
        </row>
        <row r="444">
          <cell r="A444" t="str">
            <v>17.082/K-1/A</v>
          </cell>
          <cell r="B444" t="str">
            <v>Dolgu altına kazı taşından makine ile istifsiz taş dolgu yapılması</v>
          </cell>
          <cell r="C444" t="str">
            <v>M3</v>
          </cell>
          <cell r="E444">
            <v>1972187</v>
          </cell>
          <cell r="F444">
            <v>2677375</v>
          </cell>
          <cell r="G444">
            <v>4077856</v>
          </cell>
          <cell r="H444">
            <v>5827687</v>
          </cell>
        </row>
        <row r="445">
          <cell r="A445" t="str">
            <v>17.084/K</v>
          </cell>
          <cell r="B445" t="str">
            <v>Ocak taşı ile istifli  taş dolgu</v>
          </cell>
          <cell r="C445" t="str">
            <v>M3</v>
          </cell>
          <cell r="E445">
            <v>7956225</v>
          </cell>
          <cell r="F445">
            <v>10718991</v>
          </cell>
          <cell r="G445">
            <v>16747592</v>
          </cell>
          <cell r="H445">
            <v>23663106</v>
          </cell>
        </row>
        <row r="446">
          <cell r="A446" t="str">
            <v>17.085/K</v>
          </cell>
          <cell r="B446" t="str">
            <v>Kazı taşı ile istifli  taş dolgu</v>
          </cell>
          <cell r="C446" t="str">
            <v>M3</v>
          </cell>
          <cell r="E446">
            <v>6316278</v>
          </cell>
          <cell r="F446">
            <v>8548551</v>
          </cell>
          <cell r="G446">
            <v>13031163</v>
          </cell>
          <cell r="H446">
            <v>18554233</v>
          </cell>
        </row>
        <row r="447">
          <cell r="A447" t="str">
            <v>17.101/K</v>
          </cell>
          <cell r="B447" t="str">
            <v>20 cm. kalınlıkta ocak taşı ile kuru pere</v>
          </cell>
          <cell r="C447" t="str">
            <v>M2</v>
          </cell>
          <cell r="E447">
            <v>3886210</v>
          </cell>
          <cell r="F447">
            <v>5242468</v>
          </cell>
          <cell r="G447">
            <v>8097720</v>
          </cell>
          <cell r="H447">
            <v>11472950</v>
          </cell>
        </row>
        <row r="448">
          <cell r="A448" t="str">
            <v>17.102/K</v>
          </cell>
          <cell r="B448" t="str">
            <v>20 cm. kalınlıkta kazı taşı ile kuru pere</v>
          </cell>
          <cell r="C448" t="str">
            <v>M2</v>
          </cell>
          <cell r="E448">
            <v>3513495</v>
          </cell>
          <cell r="F448">
            <v>4749187</v>
          </cell>
          <cell r="G448">
            <v>7253076</v>
          </cell>
          <cell r="H448">
            <v>10311842</v>
          </cell>
        </row>
        <row r="449">
          <cell r="A449" t="str">
            <v>17.103/K</v>
          </cell>
          <cell r="B449" t="str">
            <v>30 cm. kalınlıkta ocak taşı ile kuru pere</v>
          </cell>
          <cell r="C449" t="str">
            <v>M2</v>
          </cell>
          <cell r="E449">
            <v>4912293</v>
          </cell>
          <cell r="F449">
            <v>6625957</v>
          </cell>
          <cell r="G449">
            <v>10245682</v>
          </cell>
          <cell r="H449">
            <v>14512380</v>
          </cell>
        </row>
        <row r="450">
          <cell r="A450" t="str">
            <v>17.104/K</v>
          </cell>
          <cell r="B450" t="str">
            <v>30 cm. kalınlıkta kazı taşı ile kuru pere</v>
          </cell>
          <cell r="C450" t="str">
            <v>M2</v>
          </cell>
          <cell r="E450">
            <v>4390492</v>
          </cell>
          <cell r="F450">
            <v>5935362</v>
          </cell>
          <cell r="G450">
            <v>9063182</v>
          </cell>
          <cell r="H450">
            <v>12886830</v>
          </cell>
        </row>
        <row r="451">
          <cell r="A451" t="str">
            <v>17.105/K</v>
          </cell>
          <cell r="B451" t="str">
            <v>40 cm. kalınlıkta ocak taşı ile kuru pere</v>
          </cell>
          <cell r="C451" t="str">
            <v>M2</v>
          </cell>
          <cell r="E451">
            <v>6940720</v>
          </cell>
          <cell r="F451">
            <v>9361813</v>
          </cell>
          <cell r="G451">
            <v>14477940</v>
          </cell>
          <cell r="H451">
            <v>20506525</v>
          </cell>
        </row>
        <row r="452">
          <cell r="A452" t="str">
            <v>17.106/K</v>
          </cell>
          <cell r="B452" t="str">
            <v>40 cm. kalınlıkta kazı taşı ile kuru pere</v>
          </cell>
          <cell r="C452" t="str">
            <v>M2</v>
          </cell>
          <cell r="E452">
            <v>6195290</v>
          </cell>
          <cell r="F452">
            <v>8375250</v>
          </cell>
          <cell r="G452">
            <v>12788653</v>
          </cell>
          <cell r="H452">
            <v>18184311</v>
          </cell>
        </row>
        <row r="453">
          <cell r="A453" t="str">
            <v>17.107/K</v>
          </cell>
          <cell r="B453" t="str">
            <v>20 cm. kalınlıkta ocak taşı ile harçlı pere</v>
          </cell>
          <cell r="C453" t="str">
            <v>M2</v>
          </cell>
          <cell r="E453">
            <v>4724840</v>
          </cell>
          <cell r="F453">
            <v>6375372</v>
          </cell>
          <cell r="G453">
            <v>9828438</v>
          </cell>
          <cell r="H453">
            <v>13931318</v>
          </cell>
        </row>
        <row r="454">
          <cell r="A454" t="str">
            <v>17.111/K</v>
          </cell>
          <cell r="B454" t="str">
            <v>20 cm. kalınlıkta kazı taşı ile harçlı pere</v>
          </cell>
          <cell r="C454" t="str">
            <v>M2</v>
          </cell>
          <cell r="E454">
            <v>4352125</v>
          </cell>
          <cell r="F454">
            <v>5882091</v>
          </cell>
          <cell r="G454">
            <v>8983795</v>
          </cell>
          <cell r="H454">
            <v>12770211</v>
          </cell>
        </row>
        <row r="455">
          <cell r="A455" t="str">
            <v>17.116/K</v>
          </cell>
          <cell r="B455" t="str">
            <v>30 cm. kalınlıkta ocak taşı ile harçlı pere</v>
          </cell>
          <cell r="C455" t="str">
            <v>M2</v>
          </cell>
          <cell r="E455">
            <v>6066958</v>
          </cell>
          <cell r="F455">
            <v>8185838</v>
          </cell>
          <cell r="G455">
            <v>12628296</v>
          </cell>
          <cell r="H455">
            <v>17896743</v>
          </cell>
        </row>
        <row r="456">
          <cell r="A456" t="str">
            <v>17.121/K</v>
          </cell>
          <cell r="B456" t="str">
            <v>30 cm. kalınlıkta kazı taşı ile harçlı pere</v>
          </cell>
          <cell r="C456" t="str">
            <v>M2</v>
          </cell>
          <cell r="E456">
            <v>5545157</v>
          </cell>
          <cell r="F456">
            <v>7495243</v>
          </cell>
          <cell r="G456">
            <v>11445796</v>
          </cell>
          <cell r="H456">
            <v>16271193</v>
          </cell>
        </row>
        <row r="457">
          <cell r="A457" t="str">
            <v>17.126/K</v>
          </cell>
          <cell r="B457" t="str">
            <v>40 cm. kalınlıkta ocak taşı ile harçlı pere</v>
          </cell>
          <cell r="C457" t="str">
            <v>M2</v>
          </cell>
          <cell r="E457">
            <v>8360141</v>
          </cell>
          <cell r="F457">
            <v>11279371</v>
          </cell>
          <cell r="G457">
            <v>17407002</v>
          </cell>
          <cell r="H457">
            <v>24667012</v>
          </cell>
        </row>
        <row r="458">
          <cell r="A458" t="str">
            <v>17.131/K</v>
          </cell>
          <cell r="B458" t="str">
            <v>40 cm. kalınlıkta kazı taşı ile harçlı pere</v>
          </cell>
          <cell r="C458" t="str">
            <v>M2</v>
          </cell>
          <cell r="E458">
            <v>7614711</v>
          </cell>
          <cell r="F458">
            <v>10292807</v>
          </cell>
          <cell r="G458">
            <v>15717716</v>
          </cell>
          <cell r="H458">
            <v>22344798</v>
          </cell>
        </row>
        <row r="459">
          <cell r="A459" t="str">
            <v>17.136/K</v>
          </cell>
          <cell r="B459" t="str">
            <v>Ocak taşı ile blokaj</v>
          </cell>
          <cell r="C459" t="str">
            <v>M3</v>
          </cell>
          <cell r="E459">
            <v>8396925</v>
          </cell>
          <cell r="F459">
            <v>11313366</v>
          </cell>
          <cell r="G459">
            <v>17656967</v>
          </cell>
          <cell r="H459">
            <v>24954981</v>
          </cell>
        </row>
        <row r="460">
          <cell r="A460" t="str">
            <v>17.137/K</v>
          </cell>
          <cell r="B460" t="str">
            <v>Kazı taşı ile blokaj</v>
          </cell>
          <cell r="C460" t="str">
            <v>M3</v>
          </cell>
          <cell r="E460">
            <v>6756978</v>
          </cell>
          <cell r="F460">
            <v>9142926</v>
          </cell>
          <cell r="G460">
            <v>13940538</v>
          </cell>
          <cell r="H460">
            <v>19846108</v>
          </cell>
        </row>
        <row r="461">
          <cell r="A461" t="str">
            <v>17.139/K</v>
          </cell>
          <cell r="B461" t="str">
            <v>Ocak taşı ile kaldırım döşeme</v>
          </cell>
          <cell r="C461" t="str">
            <v>M2</v>
          </cell>
          <cell r="E461">
            <v>3356150</v>
          </cell>
          <cell r="F461">
            <v>4527433</v>
          </cell>
          <cell r="G461">
            <v>6995835</v>
          </cell>
          <cell r="H461">
            <v>9910065</v>
          </cell>
        </row>
        <row r="462">
          <cell r="A462" t="str">
            <v>17.141/K-1</v>
          </cell>
          <cell r="B462" t="str">
            <v>Doğal büyük parke taşı ile döşeme kaplaması yapılması (Yol, meydan, park ve benzeri yerlerde)</v>
          </cell>
          <cell r="C462" t="str">
            <v>M2</v>
          </cell>
          <cell r="E462">
            <v>9475876</v>
          </cell>
          <cell r="F462">
            <v>13218610</v>
          </cell>
          <cell r="G462">
            <v>19946950</v>
          </cell>
          <cell r="H462">
            <v>28757293</v>
          </cell>
        </row>
        <row r="463">
          <cell r="A463" t="str">
            <v>17.143/K-1</v>
          </cell>
          <cell r="B463" t="str">
            <v>Doğal mozaik parke taşı ile döşeme kaplaması yapılması (Yol, meydan, park ve benzeri yerlerde)</v>
          </cell>
          <cell r="C463" t="str">
            <v>M2</v>
          </cell>
          <cell r="E463">
            <v>14609126</v>
          </cell>
          <cell r="F463">
            <v>20447797</v>
          </cell>
          <cell r="G463">
            <v>30832512</v>
          </cell>
          <cell r="H463">
            <v>44552168</v>
          </cell>
        </row>
        <row r="464">
          <cell r="A464" t="str">
            <v>17.144/K</v>
          </cell>
          <cell r="B464" t="str">
            <v>Doğal küçük parke taşı ile döşeme kaplaması yapılması (Yol, meydan, park ve benzeri yerlerde)</v>
          </cell>
          <cell r="C464" t="str">
            <v>M2</v>
          </cell>
          <cell r="E464">
            <v>11127526</v>
          </cell>
          <cell r="F464">
            <v>15706547</v>
          </cell>
          <cell r="G464">
            <v>24016575</v>
          </cell>
          <cell r="H464">
            <v>34667481</v>
          </cell>
        </row>
        <row r="465">
          <cell r="A465" t="str">
            <v>18.181</v>
          </cell>
          <cell r="B465" t="str">
            <v>Patlayıcı madde kullanmadan harçsız kagir inşaatın yıkılması</v>
          </cell>
          <cell r="C465" t="str">
            <v>M3</v>
          </cell>
          <cell r="E465">
            <v>2303000</v>
          </cell>
          <cell r="F465">
            <v>3110625</v>
          </cell>
          <cell r="G465">
            <v>4755625</v>
          </cell>
          <cell r="H465">
            <v>6755000</v>
          </cell>
        </row>
        <row r="466">
          <cell r="A466" t="str">
            <v>18.182</v>
          </cell>
          <cell r="B466" t="str">
            <v>Patlayıcı madde kullanmadan kireç ve melez harçlı kagir inşaatın yıkılması</v>
          </cell>
          <cell r="C466" t="str">
            <v>M3</v>
          </cell>
          <cell r="E466">
            <v>3290000</v>
          </cell>
          <cell r="F466">
            <v>4443750</v>
          </cell>
          <cell r="G466">
            <v>6793750</v>
          </cell>
          <cell r="H466">
            <v>9650000</v>
          </cell>
        </row>
        <row r="467">
          <cell r="A467" t="str">
            <v>18.183</v>
          </cell>
          <cell r="B467" t="str">
            <v>Patlayıcı madde kullanmadan çimento harçlı kagir ve horasan inşaatın yıkılması</v>
          </cell>
          <cell r="C467" t="str">
            <v>M3</v>
          </cell>
          <cell r="E467">
            <v>4935000</v>
          </cell>
          <cell r="F467">
            <v>6665625</v>
          </cell>
          <cell r="G467">
            <v>10190625</v>
          </cell>
          <cell r="H467">
            <v>14475000</v>
          </cell>
        </row>
        <row r="468">
          <cell r="A468" t="str">
            <v>18.184</v>
          </cell>
          <cell r="B468" t="str">
            <v>Her türlü yıkımdan çıkan taş ve tuğlanın ayrılması</v>
          </cell>
          <cell r="C468" t="str">
            <v>M3</v>
          </cell>
          <cell r="E468">
            <v>1974000</v>
          </cell>
          <cell r="F468">
            <v>2666250</v>
          </cell>
          <cell r="G468">
            <v>4076250</v>
          </cell>
          <cell r="H468">
            <v>5790000</v>
          </cell>
        </row>
        <row r="469">
          <cell r="A469" t="str">
            <v>18.185</v>
          </cell>
          <cell r="B469" t="str">
            <v>Patlayıcı madde kullanmadan demirli ve demirsiz beton inşaatın yıkılması</v>
          </cell>
          <cell r="C469" t="str">
            <v>M3</v>
          </cell>
          <cell r="E469">
            <v>10199000</v>
          </cell>
          <cell r="F469">
            <v>13775625</v>
          </cell>
          <cell r="G469">
            <v>21060625</v>
          </cell>
          <cell r="H469">
            <v>29915000</v>
          </cell>
        </row>
        <row r="470">
          <cell r="A470" t="str">
            <v>18.186</v>
          </cell>
          <cell r="B470" t="str">
            <v>Demirli beton inşaatın yıkılmasından çıkan demirlerin ayrılması</v>
          </cell>
          <cell r="C470" t="str">
            <v>KG</v>
          </cell>
          <cell r="E470">
            <v>32900</v>
          </cell>
          <cell r="F470">
            <v>44437</v>
          </cell>
          <cell r="G470">
            <v>67937</v>
          </cell>
          <cell r="H470">
            <v>96500</v>
          </cell>
        </row>
        <row r="471">
          <cell r="A471" t="str">
            <v>18.187</v>
          </cell>
          <cell r="B471" t="str">
            <v>Patlayıcı madde kullanılarak her cins harçlı kagir ve horasan inşaatın yıkılması</v>
          </cell>
          <cell r="C471" t="str">
            <v>M3</v>
          </cell>
          <cell r="E471">
            <v>4316075</v>
          </cell>
          <cell r="F471">
            <v>5823375</v>
          </cell>
          <cell r="G471">
            <v>9029500</v>
          </cell>
          <cell r="H471">
            <v>12789000</v>
          </cell>
        </row>
        <row r="472">
          <cell r="A472" t="str">
            <v>18.188</v>
          </cell>
          <cell r="B472" t="str">
            <v>Patlayıcı madde kullanılarak demirli ve demirsiz beton inşaatın yıkılması</v>
          </cell>
          <cell r="C472" t="str">
            <v>M3</v>
          </cell>
          <cell r="E472">
            <v>6554800</v>
          </cell>
          <cell r="F472">
            <v>8842500</v>
          </cell>
          <cell r="G472">
            <v>13705625</v>
          </cell>
          <cell r="H472">
            <v>19408125</v>
          </cell>
        </row>
        <row r="473">
          <cell r="A473" t="str">
            <v>18.189</v>
          </cell>
          <cell r="B473" t="str">
            <v>Parke, beton plak, adi kaldırım ve blokaj sökülmesi</v>
          </cell>
          <cell r="C473" t="str">
            <v>M2</v>
          </cell>
          <cell r="E473">
            <v>658000</v>
          </cell>
          <cell r="F473">
            <v>888750</v>
          </cell>
          <cell r="G473">
            <v>1358750</v>
          </cell>
          <cell r="H473">
            <v>1930000</v>
          </cell>
        </row>
        <row r="474">
          <cell r="A474" t="str">
            <v>18.190</v>
          </cell>
          <cell r="B474" t="str">
            <v>Kırmataş, şose ve asfalt sökülmesi</v>
          </cell>
          <cell r="C474" t="str">
            <v>M3</v>
          </cell>
          <cell r="E474">
            <v>3619000</v>
          </cell>
          <cell r="F474">
            <v>4888125</v>
          </cell>
          <cell r="G474">
            <v>7473125</v>
          </cell>
          <cell r="H474">
            <v>10615000</v>
          </cell>
        </row>
        <row r="475">
          <cell r="A475" t="str">
            <v>18.191</v>
          </cell>
          <cell r="B475" t="str">
            <v>Bordür sökülmesi</v>
          </cell>
          <cell r="C475" t="str">
            <v>MT</v>
          </cell>
          <cell r="E475">
            <v>164500</v>
          </cell>
          <cell r="F475">
            <v>222187</v>
          </cell>
          <cell r="G475">
            <v>339687</v>
          </cell>
          <cell r="H475">
            <v>482500</v>
          </cell>
        </row>
        <row r="476">
          <cell r="A476" t="str">
            <v>18.401/K</v>
          </cell>
          <cell r="B476" t="str">
            <v>Ø 10 cm. iç çapında 400 dozlu beton büz döşenmesi (Mecra veya kanalizasyon için) (Cidar kalınlığı 2,5 cm.)</v>
          </cell>
          <cell r="C476" t="str">
            <v>MT</v>
          </cell>
          <cell r="E476">
            <v>1502867</v>
          </cell>
          <cell r="F476">
            <v>2029373</v>
          </cell>
          <cell r="G476">
            <v>3105603</v>
          </cell>
          <cell r="H476">
            <v>4410333</v>
          </cell>
        </row>
        <row r="477">
          <cell r="A477" t="str">
            <v>18.405/K</v>
          </cell>
          <cell r="B477" t="str">
            <v>Ø 15 cm. iç çapında 400 dozlu beton büz döşenmesi (Mecra veya kanalizasyon için) (Cidar kalınlığı 3 cm.)</v>
          </cell>
          <cell r="C477" t="str">
            <v>MT</v>
          </cell>
          <cell r="E477">
            <v>1790005</v>
          </cell>
          <cell r="F477">
            <v>2417198</v>
          </cell>
          <cell r="G477">
            <v>3698387</v>
          </cell>
          <cell r="H477">
            <v>5252326</v>
          </cell>
        </row>
        <row r="478">
          <cell r="A478" t="str">
            <v>18.409/K</v>
          </cell>
          <cell r="B478" t="str">
            <v>Ø 20 cm. iç çapında 400 dozlu beton büz döşenmesi (Mecra veya kanalizasyon için) (Cidar kalınlığı 3,5 cm.)</v>
          </cell>
          <cell r="C478" t="str">
            <v>MT</v>
          </cell>
          <cell r="D478">
            <v>15524</v>
          </cell>
          <cell r="E478">
            <v>2073932</v>
          </cell>
          <cell r="F478">
            <v>2800603</v>
          </cell>
          <cell r="G478">
            <v>4285091</v>
          </cell>
          <cell r="H478">
            <v>6085493</v>
          </cell>
        </row>
        <row r="479">
          <cell r="A479" t="str">
            <v>18.413/K</v>
          </cell>
          <cell r="B479" t="str">
            <v>Ø 25 cm. iç çapında 400 dozlu beton büz döşenmesi (Mecra veya kanalizasyon için) (Cidar kalınlığı 4 cm.)</v>
          </cell>
          <cell r="C479" t="str">
            <v>MT</v>
          </cell>
          <cell r="E479">
            <v>2366050</v>
          </cell>
          <cell r="F479">
            <v>3195038</v>
          </cell>
          <cell r="G479">
            <v>4888896</v>
          </cell>
          <cell r="H479">
            <v>6942871</v>
          </cell>
        </row>
        <row r="480">
          <cell r="A480" t="str">
            <v>18.417/K</v>
          </cell>
          <cell r="B480" t="str">
            <v>Ø 30 cm. iç çapında 400 dozlu beton büz döşenmesi (Mecra veya kanalizasyon için) (Cidar kalınlığı 4,5 cm.)</v>
          </cell>
          <cell r="C480" t="str">
            <v>MT</v>
          </cell>
          <cell r="E480">
            <v>2960158</v>
          </cell>
          <cell r="F480">
            <v>3997383</v>
          </cell>
          <cell r="G480">
            <v>6116272</v>
          </cell>
          <cell r="H480">
            <v>8685987</v>
          </cell>
        </row>
        <row r="481">
          <cell r="A481" t="str">
            <v>18.421/K</v>
          </cell>
          <cell r="B481" t="str">
            <v>Ø 35 cm. iç çapında 400 dozlu beton büz döşenmesi (Mecra veya kanalizasyon için) (Cidar kalınlığı 5 cm.)</v>
          </cell>
          <cell r="C481" t="str">
            <v>MT</v>
          </cell>
          <cell r="E481">
            <v>3441032</v>
          </cell>
          <cell r="F481">
            <v>4646772</v>
          </cell>
          <cell r="G481">
            <v>7109806</v>
          </cell>
          <cell r="H481">
            <v>10096955</v>
          </cell>
        </row>
        <row r="482">
          <cell r="A482" t="str">
            <v>18.425/K</v>
          </cell>
          <cell r="B482" t="str">
            <v>Ø 40 cm. iç çapında 400 dozlu beton büz döşenmesi (Mecra veya kanalizasyon için) (Cidar kalınlığı 5,5 cm.)</v>
          </cell>
          <cell r="C482" t="str">
            <v>MT</v>
          </cell>
          <cell r="E482">
            <v>3914592</v>
          </cell>
          <cell r="F482">
            <v>5286272</v>
          </cell>
          <cell r="G482">
            <v>8088168</v>
          </cell>
          <cell r="H482">
            <v>11486355</v>
          </cell>
        </row>
        <row r="483">
          <cell r="A483" t="str">
            <v>18.429/K</v>
          </cell>
          <cell r="B483" t="str">
            <v>Ø 50 cm. iç çapında 400 dozlu beton büz döşenmesi (Mecra veya kanalizasyon için) (Cidar kalınlığı 6,5 cm.)</v>
          </cell>
          <cell r="C483" t="str">
            <v>MT</v>
          </cell>
          <cell r="E483">
            <v>4890281</v>
          </cell>
          <cell r="F483">
            <v>6604037</v>
          </cell>
          <cell r="G483">
            <v>10102873</v>
          </cell>
          <cell r="H483">
            <v>14347840</v>
          </cell>
        </row>
        <row r="484">
          <cell r="A484" t="str">
            <v>18.433/K</v>
          </cell>
          <cell r="B484" t="str">
            <v>Ø 60 cm. iç çapında 400 dozlu beton büz döşenmesi (Mecra veya kanalizasyon için) (Cidar kalınlığı 7,5 cm.)</v>
          </cell>
          <cell r="C484" t="str">
            <v>MT</v>
          </cell>
          <cell r="E484">
            <v>6276943</v>
          </cell>
          <cell r="F484">
            <v>8476922</v>
          </cell>
          <cell r="G484">
            <v>12966086</v>
          </cell>
          <cell r="H484">
            <v>18414576</v>
          </cell>
        </row>
        <row r="485">
          <cell r="A485" t="str">
            <v>18.437/K</v>
          </cell>
          <cell r="B485" t="str">
            <v>Ø 80 cm. iç çapında 400 dozlu beton büz döşenmesi (Mecra veya kanalizasyon için) (Cidar kalınlığı 9,5 cm.)</v>
          </cell>
          <cell r="C485" t="str">
            <v>MT</v>
          </cell>
          <cell r="E485">
            <v>9665241</v>
          </cell>
          <cell r="F485">
            <v>13053352</v>
          </cell>
          <cell r="G485">
            <v>19962186</v>
          </cell>
          <cell r="H485">
            <v>28351555</v>
          </cell>
        </row>
        <row r="486">
          <cell r="A486" t="str">
            <v>18.441/K</v>
          </cell>
          <cell r="B486" t="str">
            <v>Ø 60 cm. iç çapında 400 dozlu özel beton büz döşenmesi (Menfez için) (Cidar kalınlığı 9 cm.)</v>
          </cell>
          <cell r="C486" t="str">
            <v>MT</v>
          </cell>
          <cell r="E486">
            <v>7696677</v>
          </cell>
          <cell r="F486">
            <v>10394317</v>
          </cell>
          <cell r="G486">
            <v>15898426</v>
          </cell>
          <cell r="H486">
            <v>22579226</v>
          </cell>
        </row>
        <row r="487">
          <cell r="A487" t="str">
            <v>18.445/K</v>
          </cell>
          <cell r="B487" t="str">
            <v>Ø 80 cm. iç çapında 400 dozlu özel beton büz döşenmesi (Menfez için) (Cidar kalınlığı 11 cm.)</v>
          </cell>
          <cell r="C487" t="str">
            <v>MT</v>
          </cell>
          <cell r="E487">
            <v>11211152</v>
          </cell>
          <cell r="F487">
            <v>15141231</v>
          </cell>
          <cell r="G487">
            <v>23154676</v>
          </cell>
          <cell r="H487">
            <v>32885740</v>
          </cell>
        </row>
        <row r="488">
          <cell r="A488" t="str">
            <v>18.449/K</v>
          </cell>
          <cell r="B488" t="str">
            <v>Ø 120 cm. iç çapında 400 dozlu özel beton büz döşenmesi (Menfez için)(Cidar kalınlığı 15 cm.)</v>
          </cell>
          <cell r="C488" t="str">
            <v>MT</v>
          </cell>
          <cell r="E488">
            <v>20759593</v>
          </cell>
          <cell r="F488">
            <v>28037997</v>
          </cell>
          <cell r="G488">
            <v>42867852</v>
          </cell>
          <cell r="H488">
            <v>60885830</v>
          </cell>
        </row>
        <row r="489">
          <cell r="A489" t="str">
            <v>18.450/K</v>
          </cell>
          <cell r="B489" t="str">
            <v>Ø 10 cm. iç çapında 400 dozlu beton büz döşenmesi (Drenaj için) (Cidar kalınlığı 2,5 cm.)</v>
          </cell>
          <cell r="C489" t="str">
            <v>MT</v>
          </cell>
          <cell r="E489">
            <v>1322842</v>
          </cell>
          <cell r="F489">
            <v>1785286</v>
          </cell>
          <cell r="G489">
            <v>2733605</v>
          </cell>
          <cell r="H489">
            <v>3881563</v>
          </cell>
        </row>
        <row r="490">
          <cell r="A490" t="str">
            <v>18.451/K</v>
          </cell>
          <cell r="B490" t="str">
            <v>Ø 15 cm. iç çapında 400 dozlu beton büz döşenmesi (Drenaj için) (Cidar kalınlığı 3 cm.)</v>
          </cell>
          <cell r="C490" t="str">
            <v>MT</v>
          </cell>
          <cell r="E490">
            <v>1605418</v>
          </cell>
          <cell r="F490">
            <v>2166622</v>
          </cell>
          <cell r="G490">
            <v>3316888</v>
          </cell>
          <cell r="H490">
            <v>4709923</v>
          </cell>
        </row>
        <row r="491">
          <cell r="A491" t="str">
            <v>18.452/K</v>
          </cell>
          <cell r="B491" t="str">
            <v>Ø 20 cm. iç çapında 400 dozlu beton büz döşenmesi (Drenaj için) (Cidar kalınlığı 3,5 cm.)</v>
          </cell>
          <cell r="C491" t="str">
            <v>MT</v>
          </cell>
          <cell r="E491">
            <v>1802602</v>
          </cell>
          <cell r="F491">
            <v>2432452</v>
          </cell>
          <cell r="G491">
            <v>3724355</v>
          </cell>
          <cell r="H491">
            <v>5288333</v>
          </cell>
        </row>
        <row r="492">
          <cell r="A492" t="str">
            <v>18.453/K</v>
          </cell>
          <cell r="B492" t="str">
            <v>Ø 25 cm. iç çapında 400 dozlu beton büz döşenmesi (Drenaj için) (Cidar kalınlığı 4 cm.)</v>
          </cell>
          <cell r="C492" t="str">
            <v>MT</v>
          </cell>
          <cell r="E492">
            <v>2090157</v>
          </cell>
          <cell r="F492">
            <v>2820400</v>
          </cell>
          <cell r="G492">
            <v>4318660</v>
          </cell>
          <cell r="H492">
            <v>6132080</v>
          </cell>
        </row>
        <row r="493">
          <cell r="A493" t="str">
            <v>18.454/K</v>
          </cell>
          <cell r="B493" t="str">
            <v>Ø 30 cm. iç çapında 400 dozlu beton büz döşenmesi (Drenaj için) (Cidar kalınlığı 4,5 cm.)</v>
          </cell>
          <cell r="C493" t="str">
            <v>MT</v>
          </cell>
          <cell r="E493">
            <v>2680692</v>
          </cell>
          <cell r="F493">
            <v>3617482</v>
          </cell>
          <cell r="G493">
            <v>5538550</v>
          </cell>
          <cell r="H493">
            <v>7864376</v>
          </cell>
        </row>
        <row r="494">
          <cell r="A494" t="str">
            <v>18.455/K</v>
          </cell>
          <cell r="B494" t="str">
            <v>Ø 35 cm. iç çapında 400 dozlu beton büz döşenmesi (Drenaj için) (Cidar kalınlığı 5 cm.)</v>
          </cell>
          <cell r="C494" t="str">
            <v>MT</v>
          </cell>
          <cell r="E494">
            <v>3157003</v>
          </cell>
          <cell r="F494">
            <v>4260382</v>
          </cell>
          <cell r="G494">
            <v>6522583</v>
          </cell>
          <cell r="H494">
            <v>9261711</v>
          </cell>
        </row>
        <row r="495">
          <cell r="A495" t="str">
            <v>18.456/K</v>
          </cell>
          <cell r="B495" t="str">
            <v>Ø 40 cm. iç çapında 400 dozlu beton büz döşenmesi (Drenaj için) (Cidar kalınlığı 5,5 cm.)</v>
          </cell>
          <cell r="C495" t="str">
            <v>MT</v>
          </cell>
          <cell r="E495">
            <v>3626990</v>
          </cell>
          <cell r="F495">
            <v>4894620</v>
          </cell>
          <cell r="G495">
            <v>7493458</v>
          </cell>
          <cell r="H495">
            <v>10640292</v>
          </cell>
        </row>
        <row r="496">
          <cell r="A496" t="str">
            <v>18.457/K</v>
          </cell>
          <cell r="B496" t="str">
            <v>Ø 50 cm. iç çapında 400 dozlu beton büz döşenmesi (Drenaj için) (Cidar kalınlığı 6,5 cm.)</v>
          </cell>
          <cell r="C496" t="str">
            <v>MT</v>
          </cell>
          <cell r="E496">
            <v>4602067</v>
          </cell>
          <cell r="F496">
            <v>6210797</v>
          </cell>
          <cell r="G496">
            <v>9506713</v>
          </cell>
          <cell r="H496">
            <v>13499395</v>
          </cell>
        </row>
        <row r="497">
          <cell r="A497" t="str">
            <v>18.458/K</v>
          </cell>
          <cell r="B497" t="str">
            <v>Ø 60 cm. iç çapında 400 dozlu beton büz döşenmesi (Drenaj için) (Cidar kalınlığı 7,5 cm.)</v>
          </cell>
          <cell r="C497" t="str">
            <v>MT</v>
          </cell>
          <cell r="E497">
            <v>5988117</v>
          </cell>
          <cell r="F497">
            <v>8082093</v>
          </cell>
          <cell r="G497">
            <v>12368476</v>
          </cell>
          <cell r="H497">
            <v>17563748</v>
          </cell>
        </row>
        <row r="498">
          <cell r="A498" t="str">
            <v>18.459/K</v>
          </cell>
          <cell r="B498" t="str">
            <v>Ø 80 cm. iç çapında 400 dozlu beton büz döşenmesi (Drenaj için) (Cidar kalınlığı 9,5 cm.)</v>
          </cell>
          <cell r="C498" t="str">
            <v>MT</v>
          </cell>
          <cell r="E498">
            <v>9275986</v>
          </cell>
          <cell r="F498">
            <v>12521485</v>
          </cell>
          <cell r="G498">
            <v>19156840</v>
          </cell>
          <cell r="H498">
            <v>27205075</v>
          </cell>
        </row>
        <row r="499">
          <cell r="A499" t="str">
            <v>1901</v>
          </cell>
          <cell r="B499" t="str">
            <v>Lastik tekerlekli traktörün 1 saatlik ücreti (Takriben 45 HP gücünde)</v>
          </cell>
          <cell r="C499" t="str">
            <v>SA</v>
          </cell>
          <cell r="D499">
            <v>32082</v>
          </cell>
          <cell r="E499">
            <v>3712464</v>
          </cell>
          <cell r="F499">
            <v>4882636</v>
          </cell>
          <cell r="G499">
            <v>8634097</v>
          </cell>
          <cell r="H499">
            <v>12084312</v>
          </cell>
        </row>
        <row r="500">
          <cell r="A500" t="str">
            <v>1902</v>
          </cell>
          <cell r="B500" t="str">
            <v>Plentmiks karışım imaline mahsus agrega silosunun 1 saatlik ücreti (4 bölmeli, 100 ton/saat kapasiteli)</v>
          </cell>
          <cell r="C500" t="str">
            <v>SA</v>
          </cell>
          <cell r="D500">
            <v>20754</v>
          </cell>
          <cell r="E500">
            <v>2281966</v>
          </cell>
          <cell r="F500">
            <v>2987905</v>
          </cell>
          <cell r="G500">
            <v>5423928</v>
          </cell>
          <cell r="H500">
            <v>7519010</v>
          </cell>
        </row>
        <row r="501">
          <cell r="A501" t="str">
            <v>1902/1</v>
          </cell>
          <cell r="B501" t="str">
            <v>Plentmiks karışım imaline mahsus agrega silosunun 1 saatlik ücreti (4 bölmeli, 50 ton/saat kapasiteli)</v>
          </cell>
          <cell r="C501" t="str">
            <v>SA</v>
          </cell>
          <cell r="D501">
            <v>13247</v>
          </cell>
          <cell r="E501">
            <v>1490887</v>
          </cell>
          <cell r="F501">
            <v>1966540</v>
          </cell>
          <cell r="G501">
            <v>3440904</v>
          </cell>
          <cell r="H501">
            <v>4770680</v>
          </cell>
        </row>
        <row r="502">
          <cell r="A502" t="str">
            <v>1903</v>
          </cell>
          <cell r="B502" t="str">
            <v>Plentmiks karışım imaline mahsus küçük eleme tesisinin 1 saatlik ücreti(40 ton/saat kapasiteli)</v>
          </cell>
          <cell r="C502" t="str">
            <v>SA</v>
          </cell>
          <cell r="D502">
            <v>83047</v>
          </cell>
          <cell r="E502">
            <v>9707378</v>
          </cell>
          <cell r="F502">
            <v>12978480</v>
          </cell>
          <cell r="G502">
            <v>21169528</v>
          </cell>
          <cell r="H502">
            <v>29298160</v>
          </cell>
        </row>
        <row r="503">
          <cell r="A503" t="str">
            <v>1904</v>
          </cell>
          <cell r="B503" t="str">
            <v>Plentmiks karışım imaline mahsus büyük eleme tesisinin 1 saatlik ücreti(100 ton/saat kapasiteli)</v>
          </cell>
          <cell r="C503" t="str">
            <v>SA</v>
          </cell>
          <cell r="D503">
            <v>113748</v>
          </cell>
          <cell r="E503">
            <v>12857336</v>
          </cell>
          <cell r="F503">
            <v>17284115</v>
          </cell>
          <cell r="G503">
            <v>27507744</v>
          </cell>
          <cell r="H503">
            <v>37521430</v>
          </cell>
        </row>
        <row r="504">
          <cell r="A504" t="str">
            <v>1905</v>
          </cell>
          <cell r="B504" t="str">
            <v>Treyler distribütörün 1 saatlik ücreti (500 ABD galonluk)</v>
          </cell>
          <cell r="C504" t="str">
            <v>SA</v>
          </cell>
          <cell r="D504">
            <v>38943</v>
          </cell>
          <cell r="E504">
            <v>4460580</v>
          </cell>
          <cell r="F504">
            <v>5840825</v>
          </cell>
          <cell r="G504">
            <v>10554848</v>
          </cell>
          <cell r="H504">
            <v>14784690</v>
          </cell>
        </row>
        <row r="505">
          <cell r="A505" t="str">
            <v>1906</v>
          </cell>
          <cell r="B505" t="str">
            <v>Distribütörün 1 saatlik ücreti (1500 ABD galonluk, kamyona monte edilmiş)</v>
          </cell>
          <cell r="C505" t="str">
            <v>SA</v>
          </cell>
          <cell r="D505">
            <v>101133</v>
          </cell>
          <cell r="E505">
            <v>11539510</v>
          </cell>
          <cell r="F505">
            <v>15138592</v>
          </cell>
          <cell r="G505">
            <v>27124570</v>
          </cell>
          <cell r="H505">
            <v>37901184</v>
          </cell>
        </row>
        <row r="506">
          <cell r="A506" t="str">
            <v>1907</v>
          </cell>
          <cell r="B506" t="str">
            <v>Plentmiks soğuk karışımlar için küçük kurutma makinesinin 1 saatlik ücreti (Max.75 C) (Takriben 60-80 HP gücünde, 40 ton/saat kapasiteli)</v>
          </cell>
          <cell r="C506" t="str">
            <v>SA</v>
          </cell>
          <cell r="D506">
            <v>277757</v>
          </cell>
          <cell r="E506">
            <v>30898466</v>
          </cell>
          <cell r="F506">
            <v>39900380</v>
          </cell>
          <cell r="G506">
            <v>77014928</v>
          </cell>
          <cell r="H506">
            <v>108200760</v>
          </cell>
        </row>
        <row r="507">
          <cell r="A507" t="str">
            <v>1908</v>
          </cell>
          <cell r="B507" t="str">
            <v>Plentmiks sıcak karışımlar için küçük kurutma makinesinin 1 saatlik ücreti (Max.175 C) (Takriben 60-80 HP gücünde, 40 ton/saat kapasiteli)</v>
          </cell>
          <cell r="C507" t="str">
            <v>SA</v>
          </cell>
          <cell r="D507">
            <v>470057</v>
          </cell>
          <cell r="E507">
            <v>52138466</v>
          </cell>
          <cell r="F507">
            <v>67020380</v>
          </cell>
          <cell r="G507">
            <v>132034928</v>
          </cell>
          <cell r="H507">
            <v>185960760</v>
          </cell>
        </row>
        <row r="508">
          <cell r="A508" t="str">
            <v>1909</v>
          </cell>
          <cell r="B508" t="str">
            <v>Plentmiks soğuk karışımlar için büyük kurutma makinesinin 1 saatlik ücreti (Max. 75 C) (Takriben 100-120 HP gücünde, 100 ton/saat kapasiteli)</v>
          </cell>
          <cell r="C508" t="str">
            <v>SA</v>
          </cell>
          <cell r="D508">
            <v>577467</v>
          </cell>
          <cell r="E508">
            <v>63116479</v>
          </cell>
          <cell r="F508">
            <v>81296807</v>
          </cell>
          <cell r="G508">
            <v>158946914</v>
          </cell>
          <cell r="H508">
            <v>222745614</v>
          </cell>
        </row>
        <row r="509">
          <cell r="A509" t="str">
            <v>1910</v>
          </cell>
          <cell r="B509" t="str">
            <v>Plentmiks sıcak karışımlar için büyük kurutma makinesinin 1 saatlik ücreti (Max.175 C) (Takriben 100-120 HP gücünde, 100 ton/saat kapasiteli)</v>
          </cell>
          <cell r="C509" t="str">
            <v>SA</v>
          </cell>
          <cell r="D509">
            <v>1138342</v>
          </cell>
          <cell r="E509">
            <v>125066479</v>
          </cell>
          <cell r="F509">
            <v>160396807</v>
          </cell>
          <cell r="G509">
            <v>319421914</v>
          </cell>
          <cell r="H509">
            <v>449545614</v>
          </cell>
        </row>
        <row r="510">
          <cell r="A510" t="str">
            <v>1911</v>
          </cell>
          <cell r="B510" t="str">
            <v>Asfalt tankının 1 günlük ücreti (40 tonluk,ısıtma tertibatlı)</v>
          </cell>
          <cell r="C510" t="str">
            <v>GN</v>
          </cell>
          <cell r="D510">
            <v>17618</v>
          </cell>
          <cell r="E510">
            <v>1558972</v>
          </cell>
          <cell r="F510">
            <v>2105200</v>
          </cell>
          <cell r="G510">
            <v>3366800</v>
          </cell>
          <cell r="H510">
            <v>4208500</v>
          </cell>
        </row>
        <row r="511">
          <cell r="A511" t="str">
            <v>1911/1</v>
          </cell>
          <cell r="B511" t="str">
            <v>Su tankının 1 günlük ücreti (40 m3 hacminde)</v>
          </cell>
          <cell r="C511" t="str">
            <v>GN</v>
          </cell>
          <cell r="D511">
            <v>11326</v>
          </cell>
          <cell r="E511">
            <v>1001862</v>
          </cell>
          <cell r="F511">
            <v>1352800</v>
          </cell>
          <cell r="G511">
            <v>2164100</v>
          </cell>
          <cell r="H511">
            <v>2705600</v>
          </cell>
        </row>
        <row r="512">
          <cell r="A512" t="str">
            <v>1912</v>
          </cell>
          <cell r="B512" t="str">
            <v>Süpürge makinesinin 1 saatlik ücreti (9 feet'lik, motorsuz, çekilir tip, döner tamburlu)</v>
          </cell>
          <cell r="C512" t="str">
            <v>SA</v>
          </cell>
          <cell r="D512">
            <v>20225</v>
          </cell>
          <cell r="E512">
            <v>2614547</v>
          </cell>
          <cell r="F512">
            <v>3525532</v>
          </cell>
          <cell r="G512">
            <v>5450884</v>
          </cell>
          <cell r="H512">
            <v>7686504</v>
          </cell>
        </row>
        <row r="513">
          <cell r="A513" t="str">
            <v>1913</v>
          </cell>
          <cell r="B513" t="str">
            <v>Mıcır serici makinesinin 1 saatlik ücreti (12 feet'lik, motorsuz, çekilir tip, yayıcı merdaneli)</v>
          </cell>
          <cell r="C513" t="str">
            <v>SA</v>
          </cell>
          <cell r="D513">
            <v>52184</v>
          </cell>
          <cell r="E513">
            <v>6878623</v>
          </cell>
          <cell r="F513">
            <v>9288155</v>
          </cell>
          <cell r="G513">
            <v>14243756</v>
          </cell>
          <cell r="H513">
            <v>20162550</v>
          </cell>
        </row>
        <row r="514">
          <cell r="A514" t="str">
            <v>1914</v>
          </cell>
          <cell r="B514" t="str">
            <v>Rodmikser makinesinin 1 saatlik ücreti (Takriben 100 HP gücünde, 50 m3/saat kapasiteli)</v>
          </cell>
          <cell r="C514" t="str">
            <v>SA</v>
          </cell>
          <cell r="D514">
            <v>102771</v>
          </cell>
          <cell r="E514">
            <v>11579654</v>
          </cell>
          <cell r="F514">
            <v>15245669</v>
          </cell>
          <cell r="G514">
            <v>26898036</v>
          </cell>
          <cell r="H514">
            <v>37356295</v>
          </cell>
        </row>
        <row r="515">
          <cell r="A515" t="str">
            <v>1915</v>
          </cell>
          <cell r="B515" t="str">
            <v>Pulvomikser makinesinin 1 saatlik ücreti (Takriben 50 HP gücünde, 25 m3/saat kapasiteli, çekilir tip)</v>
          </cell>
          <cell r="C515" t="str">
            <v>SA</v>
          </cell>
          <cell r="D515">
            <v>46970</v>
          </cell>
          <cell r="E515">
            <v>5461546</v>
          </cell>
          <cell r="F515">
            <v>7166086</v>
          </cell>
          <cell r="G515">
            <v>12808249</v>
          </cell>
          <cell r="H515">
            <v>17979372</v>
          </cell>
        </row>
        <row r="516">
          <cell r="A516" t="str">
            <v>1916</v>
          </cell>
          <cell r="B516" t="str">
            <v>Plentmiks soğuk karışımlar için çekilir tip mikserin 1 saatlik ücreti (Max.75 C) (Takriben 22 HP gücünde, 5 ton/saat kapasiteli)</v>
          </cell>
          <cell r="C516" t="str">
            <v>SA</v>
          </cell>
          <cell r="E516">
            <v>8854500</v>
          </cell>
          <cell r="F516">
            <v>11514325</v>
          </cell>
          <cell r="G516">
            <v>21488848</v>
          </cell>
          <cell r="H516">
            <v>30249690</v>
          </cell>
        </row>
        <row r="517">
          <cell r="A517" t="str">
            <v>1917</v>
          </cell>
          <cell r="B517" t="str">
            <v>Plentmiks sıcak karışımlar için çekilir tip mikserin 1 saatlik ücreti (Max.175 C) (Takriben 22 HP gücünde, 5 ton/saat kapasiteli)</v>
          </cell>
          <cell r="C517" t="str">
            <v>SA</v>
          </cell>
          <cell r="E517">
            <v>15934500</v>
          </cell>
          <cell r="F517">
            <v>20554325</v>
          </cell>
          <cell r="G517">
            <v>39828848</v>
          </cell>
          <cell r="H517">
            <v>56169690</v>
          </cell>
        </row>
        <row r="518">
          <cell r="A518" t="str">
            <v>1918</v>
          </cell>
          <cell r="B518" t="str">
            <v>Plentmiks karışımlar için sıcak tip küçük mikserin 1 saatlik ücreti(Takriben 60-80 HP gücünde, 40 ton/saat kapasiteli)</v>
          </cell>
          <cell r="C518" t="str">
            <v>SA</v>
          </cell>
          <cell r="E518">
            <v>11397716</v>
          </cell>
          <cell r="F518">
            <v>15077943</v>
          </cell>
          <cell r="G518">
            <v>25895283</v>
          </cell>
          <cell r="H518">
            <v>36215643</v>
          </cell>
        </row>
        <row r="519">
          <cell r="A519" t="str">
            <v>1919</v>
          </cell>
          <cell r="B519" t="str">
            <v>Plentmiks karışımlar için sıcak tip büyük mikserin 1 saatlik ücreti (Takriben 110 HP gücünde, 100 ton/saat kapasiteli)</v>
          </cell>
          <cell r="C519" t="str">
            <v>SA</v>
          </cell>
          <cell r="D519">
            <v>144553</v>
          </cell>
          <cell r="E519">
            <v>15865009</v>
          </cell>
          <cell r="F519">
            <v>21083370</v>
          </cell>
          <cell r="G519">
            <v>35643512</v>
          </cell>
          <cell r="H519">
            <v>48750740</v>
          </cell>
        </row>
        <row r="520">
          <cell r="A520" t="str">
            <v>1921</v>
          </cell>
          <cell r="B520" t="str">
            <v>Plentmiks karışımlar için küçük finişerin 1 saatlik ücreti (Takriben 30-50 HP gücünde, 100 ton/saat kapasiteli)</v>
          </cell>
          <cell r="C520" t="str">
            <v>SA</v>
          </cell>
          <cell r="E520">
            <v>8357564</v>
          </cell>
          <cell r="F520">
            <v>11101919</v>
          </cell>
          <cell r="G520">
            <v>18727796</v>
          </cell>
          <cell r="H520">
            <v>25907595</v>
          </cell>
        </row>
        <row r="521">
          <cell r="A521" t="str">
            <v>1922</v>
          </cell>
          <cell r="B521" t="str">
            <v>Plentmiks karışımlar için büyük finişerin 1 saatlik ücreti (Takriben 80-100 HP gücünde, 200 ton/saat kapasiteli)</v>
          </cell>
          <cell r="C521" t="str">
            <v>SA</v>
          </cell>
          <cell r="D521">
            <v>116302</v>
          </cell>
          <cell r="E521">
            <v>12667146</v>
          </cell>
          <cell r="F521">
            <v>16738687</v>
          </cell>
          <cell r="G521">
            <v>29103322</v>
          </cell>
          <cell r="H521">
            <v>39925374</v>
          </cell>
        </row>
        <row r="522">
          <cell r="A522" t="str">
            <v>1922/1</v>
          </cell>
          <cell r="B522" t="str">
            <v>Plentmiks karışımlar için elektronik duyargalı finişerin 1 saatlik ücreti (Takriben 60-100 HP gücünde, 300 ton/saat kapasiteli ve 5-10 m3 hazneli)</v>
          </cell>
          <cell r="C522" t="str">
            <v>SA</v>
          </cell>
          <cell r="D522">
            <v>130529</v>
          </cell>
          <cell r="E522">
            <v>13924525</v>
          </cell>
          <cell r="F522">
            <v>18436042</v>
          </cell>
          <cell r="G522">
            <v>31819090</v>
          </cell>
          <cell r="H522">
            <v>43320084</v>
          </cell>
        </row>
        <row r="523">
          <cell r="A523" t="str">
            <v>1923</v>
          </cell>
          <cell r="B523" t="str">
            <v>Agrega serme makinesinin 1 saatlik ücreti (Takriben 23 HP gücünde, 25 m3/saat kapasiteli)</v>
          </cell>
          <cell r="C523" t="str">
            <v>SA</v>
          </cell>
          <cell r="E523">
            <v>10633898</v>
          </cell>
          <cell r="F523">
            <v>14230945</v>
          </cell>
          <cell r="G523">
            <v>22935568</v>
          </cell>
          <cell r="H523">
            <v>32377890</v>
          </cell>
        </row>
        <row r="524">
          <cell r="A524" t="str">
            <v>1924</v>
          </cell>
          <cell r="B524" t="str">
            <v>Buhar jeneratörünün 1 saatlik ücreti (Takriben 30 HP gücünde, buhar istihsal eden, 40 tonluk 3 tankı paralel ısıtabilen, hortumları ile birlikte)</v>
          </cell>
          <cell r="C524" t="str">
            <v>SA</v>
          </cell>
          <cell r="D524">
            <v>92749</v>
          </cell>
          <cell r="E524">
            <v>10634391</v>
          </cell>
          <cell r="F524">
            <v>13865826</v>
          </cell>
          <cell r="G524">
            <v>25559651</v>
          </cell>
          <cell r="H524">
            <v>35928192</v>
          </cell>
        </row>
        <row r="525">
          <cell r="A525" t="str">
            <v>1925</v>
          </cell>
          <cell r="B525" t="str">
            <v>Asfalt pompasının 1 saatlik  ücreti (Takriben 25 HP gücünde, 50 ton/saat kapasiteli, 2-3" lik-3" dahil-hortumları ile birlikte)</v>
          </cell>
          <cell r="C525" t="str">
            <v>SA</v>
          </cell>
          <cell r="D525">
            <v>41984</v>
          </cell>
          <cell r="E525">
            <v>5018716</v>
          </cell>
          <cell r="F525">
            <v>6595076</v>
          </cell>
          <cell r="G525">
            <v>11680001</v>
          </cell>
          <cell r="H525">
            <v>16491192</v>
          </cell>
        </row>
        <row r="526">
          <cell r="A526" t="str">
            <v>1926</v>
          </cell>
          <cell r="B526" t="str">
            <v>Figüre tanzim makinesinin 1 saatlik ücreti (0,50 m2 figüre kesitli, çekilir tip)</v>
          </cell>
          <cell r="C526" t="str">
            <v>SA</v>
          </cell>
          <cell r="E526">
            <v>1801057</v>
          </cell>
          <cell r="F526">
            <v>2430252</v>
          </cell>
          <cell r="G526">
            <v>3744435</v>
          </cell>
          <cell r="H526">
            <v>5295457</v>
          </cell>
        </row>
        <row r="527">
          <cell r="A527" t="str">
            <v>1927</v>
          </cell>
          <cell r="B527" t="str">
            <v>Agrega yıkama makinesinin 1 saatlik  ücreti (Takriben 30 HP gücünde, 25 m3/saat kapasiteli)</v>
          </cell>
          <cell r="C527" t="str">
            <v>SA</v>
          </cell>
          <cell r="E527">
            <v>4870945</v>
          </cell>
          <cell r="F527">
            <v>6447170</v>
          </cell>
          <cell r="G527">
            <v>11036545</v>
          </cell>
          <cell r="H527">
            <v>15461300</v>
          </cell>
        </row>
        <row r="528">
          <cell r="A528" t="str">
            <v>1930</v>
          </cell>
          <cell r="B528" t="str">
            <v>Elevatörün 1 saatlik ücreti (Takriben 15 HP gücünde, 10-18 m. boyunda ve 60 cm. bant genişliğinde)</v>
          </cell>
          <cell r="C528" t="str">
            <v>SA</v>
          </cell>
          <cell r="E528">
            <v>1479342</v>
          </cell>
          <cell r="F528">
            <v>1927361</v>
          </cell>
          <cell r="G528">
            <v>3579789</v>
          </cell>
          <cell r="H528">
            <v>4979122</v>
          </cell>
        </row>
        <row r="529">
          <cell r="A529" t="str">
            <v>1932</v>
          </cell>
          <cell r="B529" t="str">
            <v>Çimento silosunun 1 saatlik ücreti (Basınçlı hava tertibatlı, 10 HP gücünde, takriben 80-100 m3 hacminde, 10-14 ton/saat kapasiteli)</v>
          </cell>
          <cell r="C529" t="str">
            <v>SA</v>
          </cell>
          <cell r="E529">
            <v>2480652</v>
          </cell>
          <cell r="F529">
            <v>3302899</v>
          </cell>
          <cell r="G529">
            <v>5492284</v>
          </cell>
          <cell r="H529">
            <v>7656155</v>
          </cell>
        </row>
        <row r="530">
          <cell r="A530" t="str">
            <v>1934</v>
          </cell>
          <cell r="B530" t="str">
            <v>Mineral filler besleyicisinin 1 saatlik ücreti(15 HP gücünde)</v>
          </cell>
          <cell r="C530" t="str">
            <v>SA</v>
          </cell>
          <cell r="E530">
            <v>1741229</v>
          </cell>
          <cell r="F530">
            <v>2281243</v>
          </cell>
          <cell r="G530">
            <v>4118703</v>
          </cell>
          <cell r="H530">
            <v>5752643</v>
          </cell>
        </row>
        <row r="531">
          <cell r="A531" t="str">
            <v>1936</v>
          </cell>
          <cell r="B531" t="str">
            <v>Stabilizasyon karıştırıcısının 1 saatlik ücreti (100-200 ton/saat kapasiteli, 80-120 HP gücünde)</v>
          </cell>
          <cell r="C531" t="str">
            <v>SA</v>
          </cell>
          <cell r="E531">
            <v>13403302</v>
          </cell>
          <cell r="F531">
            <v>17631192</v>
          </cell>
          <cell r="G531">
            <v>31162170</v>
          </cell>
          <cell r="H531">
            <v>43627584</v>
          </cell>
        </row>
        <row r="532">
          <cell r="A532" t="str">
            <v>1940</v>
          </cell>
          <cell r="B532" t="str">
            <v>Mastik asfalt yapımı için ısıtma ve karıştırma makinesinin 1 saatlik ücreti (1 ton /saat kapasiteli)</v>
          </cell>
          <cell r="C532" t="str">
            <v>SA</v>
          </cell>
          <cell r="E532">
            <v>13547184</v>
          </cell>
          <cell r="F532">
            <v>17512488</v>
          </cell>
          <cell r="G532">
            <v>33630640</v>
          </cell>
          <cell r="H532">
            <v>47282016</v>
          </cell>
        </row>
        <row r="533">
          <cell r="A533" t="str">
            <v>1941</v>
          </cell>
          <cell r="B533" t="str">
            <v>Bordür yapma makinesinin bir saatlik ücreti</v>
          </cell>
          <cell r="C533" t="str">
            <v>SA</v>
          </cell>
          <cell r="E533">
            <v>4379971</v>
          </cell>
          <cell r="F533">
            <v>5820248</v>
          </cell>
          <cell r="G533">
            <v>9789400</v>
          </cell>
          <cell r="H533">
            <v>13590256</v>
          </cell>
        </row>
        <row r="534">
          <cell r="A534" t="str">
            <v>204-609</v>
          </cell>
          <cell r="B534" t="str">
            <v>Yumuşak polietilen basınçlı boru (dış çapı =50 mm)</v>
          </cell>
          <cell r="C534" t="str">
            <v>MT</v>
          </cell>
          <cell r="G534">
            <v>1752000</v>
          </cell>
        </row>
        <row r="535">
          <cell r="A535" t="str">
            <v>204-611</v>
          </cell>
          <cell r="B535" t="str">
            <v>Yumuşak polietilen basınçlı boru (dış çapı =63 mm)</v>
          </cell>
          <cell r="C535" t="str">
            <v>MT</v>
          </cell>
          <cell r="G535">
            <v>2648000</v>
          </cell>
        </row>
        <row r="536">
          <cell r="A536" t="str">
            <v>21.001</v>
          </cell>
          <cell r="B536" t="str">
            <v>Ahşaptan yapılan seri kalıp</v>
          </cell>
          <cell r="C536" t="str">
            <v>M2</v>
          </cell>
          <cell r="E536">
            <v>1339245</v>
          </cell>
          <cell r="F536">
            <v>1682818</v>
          </cell>
          <cell r="G536">
            <v>2943625</v>
          </cell>
          <cell r="H536">
            <v>3856812</v>
          </cell>
        </row>
        <row r="537">
          <cell r="A537" t="str">
            <v>21.011</v>
          </cell>
          <cell r="B537" t="str">
            <v>Düz yüzeyli beton ve betonarme kalıbı</v>
          </cell>
          <cell r="C537" t="str">
            <v>M2</v>
          </cell>
          <cell r="E537">
            <v>3249190</v>
          </cell>
          <cell r="F537">
            <v>4087902</v>
          </cell>
          <cell r="G537">
            <v>7132500</v>
          </cell>
          <cell r="H537">
            <v>9354687</v>
          </cell>
        </row>
        <row r="538">
          <cell r="A538" t="str">
            <v>21.013</v>
          </cell>
          <cell r="B538" t="str">
            <v>Rendeli, düz yüzeyli beton, betonarme kalıbı</v>
          </cell>
          <cell r="C538" t="str">
            <v>M2</v>
          </cell>
          <cell r="E538">
            <v>3934430</v>
          </cell>
          <cell r="F538">
            <v>4963855</v>
          </cell>
          <cell r="G538">
            <v>8617500</v>
          </cell>
          <cell r="H538">
            <v>11335937</v>
          </cell>
        </row>
        <row r="539">
          <cell r="A539" t="str">
            <v>21.031</v>
          </cell>
          <cell r="B539" t="str">
            <v>Eğri yüzeyli kagir inşaat kalıbı</v>
          </cell>
          <cell r="C539" t="str">
            <v>M2</v>
          </cell>
          <cell r="E539">
            <v>5168120</v>
          </cell>
          <cell r="F539">
            <v>6578870</v>
          </cell>
          <cell r="G539">
            <v>11236875</v>
          </cell>
          <cell r="H539">
            <v>14924062</v>
          </cell>
        </row>
        <row r="540">
          <cell r="A540" t="str">
            <v>21.040</v>
          </cell>
          <cell r="B540" t="str">
            <v>Menfezlerde düz yüzeyli, rendeli, beton ve betonarme kalıbı</v>
          </cell>
          <cell r="C540" t="str">
            <v>M2</v>
          </cell>
          <cell r="E540">
            <v>4410770</v>
          </cell>
          <cell r="F540">
            <v>5557307</v>
          </cell>
          <cell r="G540">
            <v>9670625</v>
          </cell>
          <cell r="H540">
            <v>12704062</v>
          </cell>
        </row>
        <row r="541">
          <cell r="A541" t="str">
            <v>21.042</v>
          </cell>
          <cell r="B541" t="str">
            <v>Köprülerde düz yüzeyli, rendeli ve lamba zıvanalı beton ve betonarme kalıbı</v>
          </cell>
          <cell r="C541" t="str">
            <v>M2</v>
          </cell>
          <cell r="D541">
            <v>60844</v>
          </cell>
          <cell r="E541">
            <v>7824240</v>
          </cell>
          <cell r="F541">
            <v>9891921</v>
          </cell>
          <cell r="G541">
            <v>17107500</v>
          </cell>
          <cell r="H541">
            <v>22555000</v>
          </cell>
        </row>
        <row r="542">
          <cell r="A542" t="str">
            <v>21.051</v>
          </cell>
          <cell r="B542" t="str">
            <v>Menfezlerde 6 m. ve daha küçük göz açıklıkları için döşeme, kiriş ve kemer taşıyıcı iskeleleri (Kompozit menfezler hariç)</v>
          </cell>
          <cell r="C542" t="str">
            <v>M3</v>
          </cell>
          <cell r="E542">
            <v>1339418</v>
          </cell>
          <cell r="F542">
            <v>1691002</v>
          </cell>
          <cell r="G542">
            <v>2930850</v>
          </cell>
          <cell r="H542">
            <v>3856562</v>
          </cell>
        </row>
        <row r="543">
          <cell r="A543" t="str">
            <v>21.052</v>
          </cell>
          <cell r="B543" t="str">
            <v>Menfezlerde 6 m.den büyük göz açıklıkları için döşeme, kiriş ve kemer taşıyıcı iskeleleri (Kompozit menfezler hariç)</v>
          </cell>
          <cell r="C543" t="str">
            <v>M3</v>
          </cell>
          <cell r="E543">
            <v>2827165</v>
          </cell>
          <cell r="F543">
            <v>3527207</v>
          </cell>
          <cell r="G543">
            <v>6245850</v>
          </cell>
          <cell r="H543">
            <v>8118018</v>
          </cell>
        </row>
        <row r="544">
          <cell r="A544" t="str">
            <v>21.053</v>
          </cell>
          <cell r="B544" t="str">
            <v>Köprülerde döşeme, kiriş ve kemer taşıyıcı iskeleleri (Kompozit köprüler hariç)</v>
          </cell>
          <cell r="C544" t="str">
            <v>M3</v>
          </cell>
          <cell r="E544">
            <v>3494838</v>
          </cell>
          <cell r="F544">
            <v>4380768</v>
          </cell>
          <cell r="G544">
            <v>7692050</v>
          </cell>
          <cell r="H544">
            <v>10047556</v>
          </cell>
        </row>
        <row r="545">
          <cell r="A545" t="str">
            <v>21.057</v>
          </cell>
          <cell r="B545" t="str">
            <v>Tünel iskelesi (Serbest açıklığı 10 m.ve daha küçük)</v>
          </cell>
          <cell r="C545" t="str">
            <v>M3</v>
          </cell>
          <cell r="E545">
            <v>1187180</v>
          </cell>
          <cell r="F545">
            <v>1491387</v>
          </cell>
          <cell r="G545">
            <v>2608672</v>
          </cell>
          <cell r="H545">
            <v>3414757</v>
          </cell>
        </row>
        <row r="546">
          <cell r="A546" t="str">
            <v>21.060</v>
          </cell>
          <cell r="B546" t="str">
            <v>Tünel iskelesi (Serbest açıklığı 10 m.den büyük)</v>
          </cell>
          <cell r="C546" t="str">
            <v>M3</v>
          </cell>
          <cell r="E546">
            <v>1828960</v>
          </cell>
          <cell r="F546">
            <v>2317382</v>
          </cell>
          <cell r="G546">
            <v>3991112</v>
          </cell>
          <cell r="H546">
            <v>5272650</v>
          </cell>
        </row>
        <row r="547">
          <cell r="A547" t="str">
            <v>21.101</v>
          </cell>
          <cell r="B547" t="str">
            <v>Ahşap menfez ve köprülerde "Döşeme, baskı kirişi, izlik ve korkuluk"</v>
          </cell>
          <cell r="C547" t="str">
            <v>M3</v>
          </cell>
          <cell r="E547">
            <v>206430000</v>
          </cell>
          <cell r="F547">
            <v>249897687</v>
          </cell>
          <cell r="G547">
            <v>467053125</v>
          </cell>
          <cell r="H547">
            <v>588525000</v>
          </cell>
        </row>
        <row r="548">
          <cell r="A548" t="str">
            <v>21.111</v>
          </cell>
          <cell r="B548" t="str">
            <v>Ahşap menfez ve köprülerde "Kiriş, başlık ve bağlantılar"</v>
          </cell>
          <cell r="C548" t="str">
            <v>M3</v>
          </cell>
          <cell r="E548">
            <v>207322800</v>
          </cell>
          <cell r="F548">
            <v>251480187</v>
          </cell>
          <cell r="G548">
            <v>468203125</v>
          </cell>
          <cell r="H548">
            <v>591548750</v>
          </cell>
        </row>
        <row r="549">
          <cell r="A549" t="str">
            <v>21.116</v>
          </cell>
          <cell r="B549" t="str">
            <v>Ahşaptan "2 veya 3 katlı kamalı, dişli, tokmaklı kirişler"</v>
          </cell>
          <cell r="C549" t="str">
            <v>M3</v>
          </cell>
          <cell r="E549">
            <v>199633000</v>
          </cell>
          <cell r="F549">
            <v>244810625</v>
          </cell>
          <cell r="G549">
            <v>447096875</v>
          </cell>
          <cell r="H549">
            <v>571150000</v>
          </cell>
        </row>
        <row r="550">
          <cell r="A550" t="str">
            <v>21.121</v>
          </cell>
          <cell r="B550" t="str">
            <v>Her tip ahşap "Kafes kiriş"</v>
          </cell>
          <cell r="C550" t="str">
            <v>M3</v>
          </cell>
          <cell r="E550">
            <v>265845000</v>
          </cell>
          <cell r="F550">
            <v>329268375</v>
          </cell>
          <cell r="G550">
            <v>590796875</v>
          </cell>
          <cell r="H550">
            <v>762475000</v>
          </cell>
        </row>
        <row r="551">
          <cell r="A551" t="str">
            <v>2204</v>
          </cell>
          <cell r="B551" t="str">
            <v>Dolgu altlarındaki her cins zayıf (Bitkisel toprak vs) ve oynak (Batak ve balçık)zeminlerin kazılması ve kullanılması</v>
          </cell>
          <cell r="C551" t="str">
            <v>M3</v>
          </cell>
          <cell r="E551">
            <v>0</v>
          </cell>
          <cell r="F551">
            <v>0</v>
          </cell>
          <cell r="G551">
            <v>0</v>
          </cell>
        </row>
        <row r="552">
          <cell r="A552" t="str">
            <v>2205</v>
          </cell>
          <cell r="B552" t="str">
            <v>Her cins toprağın sulanması ve sıkıştırılması</v>
          </cell>
          <cell r="C552" t="str">
            <v>M3</v>
          </cell>
          <cell r="D552">
            <v>2200</v>
          </cell>
          <cell r="E552">
            <v>239402</v>
          </cell>
          <cell r="F552">
            <v>311833</v>
          </cell>
          <cell r="G552">
            <v>580143</v>
          </cell>
          <cell r="H552">
            <v>805317</v>
          </cell>
        </row>
        <row r="553">
          <cell r="A553" t="str">
            <v>2206</v>
          </cell>
          <cell r="B553" t="str">
            <v>Her cins küskülüğün sulanması ve sıkıştırılması</v>
          </cell>
          <cell r="C553" t="str">
            <v>M3</v>
          </cell>
          <cell r="D553">
            <v>1194</v>
          </cell>
          <cell r="E553">
            <v>129672</v>
          </cell>
          <cell r="F553">
            <v>168908</v>
          </cell>
          <cell r="G553">
            <v>314256</v>
          </cell>
          <cell r="H553">
            <v>436020</v>
          </cell>
        </row>
        <row r="554">
          <cell r="A554" t="str">
            <v>2207</v>
          </cell>
          <cell r="B554" t="str">
            <v>Her cins kayanın sıkıştırılması</v>
          </cell>
          <cell r="C554" t="str">
            <v>M3</v>
          </cell>
          <cell r="D554">
            <v>375</v>
          </cell>
          <cell r="E554">
            <v>39883</v>
          </cell>
          <cell r="F554">
            <v>51968</v>
          </cell>
          <cell r="G554">
            <v>96737</v>
          </cell>
          <cell r="H554">
            <v>133448</v>
          </cell>
        </row>
        <row r="555">
          <cell r="A555" t="str">
            <v>2209</v>
          </cell>
          <cell r="B555" t="str">
            <v>Dolguya gelen her cins ve klastaki kazı malzemesinin sulanması ve sıkıştırılması</v>
          </cell>
          <cell r="C555" t="str">
            <v>M3</v>
          </cell>
          <cell r="E555">
            <v>0</v>
          </cell>
          <cell r="F555">
            <v>0</v>
          </cell>
        </row>
        <row r="556">
          <cell r="A556" t="str">
            <v>2210</v>
          </cell>
          <cell r="B556" t="str">
            <v>Her cins toprağın kazılması ve kullanılması ( Ariyet ocağı kazısı için)</v>
          </cell>
          <cell r="C556" t="str">
            <v>M3</v>
          </cell>
          <cell r="E556">
            <v>0</v>
          </cell>
          <cell r="F556">
            <v>0</v>
          </cell>
          <cell r="G556">
            <v>783207</v>
          </cell>
          <cell r="H556">
            <v>1041089</v>
          </cell>
          <cell r="I556">
            <v>1160341</v>
          </cell>
        </row>
        <row r="557">
          <cell r="A557" t="str">
            <v>2220</v>
          </cell>
          <cell r="B557" t="str">
            <v>Her cins küskülüğün kazılması ve kullanılması  ( Ariyet ocağı kazısı için)</v>
          </cell>
          <cell r="C557" t="str">
            <v>M3</v>
          </cell>
          <cell r="E557">
            <v>0</v>
          </cell>
          <cell r="F557">
            <v>0</v>
          </cell>
          <cell r="G557">
            <v>1272556</v>
          </cell>
          <cell r="H557">
            <v>1708317</v>
          </cell>
          <cell r="I557">
            <v>1889745</v>
          </cell>
        </row>
        <row r="558">
          <cell r="A558" t="str">
            <v>2230/1</v>
          </cell>
          <cell r="B558" t="str">
            <v>Yumuşak kayanın kazılması ve kullanılması  ( Ariyet ocağı kazısı için)</v>
          </cell>
          <cell r="C558" t="str">
            <v>M3</v>
          </cell>
          <cell r="E558">
            <v>0</v>
          </cell>
          <cell r="F558">
            <v>0</v>
          </cell>
          <cell r="G558">
            <v>3589174</v>
          </cell>
          <cell r="H558">
            <v>4924113</v>
          </cell>
          <cell r="I558">
            <v>5243849</v>
          </cell>
        </row>
        <row r="559">
          <cell r="A559" t="str">
            <v>2230/2</v>
          </cell>
          <cell r="B559" t="str">
            <v>Sert kaya kazılması ve kullanılması  ( Ariyet ocağı kazısı için)</v>
          </cell>
          <cell r="C559" t="str">
            <v>M3</v>
          </cell>
          <cell r="E559">
            <v>0</v>
          </cell>
          <cell r="F559">
            <v>0</v>
          </cell>
          <cell r="G559">
            <v>4444376</v>
          </cell>
          <cell r="H559">
            <v>6109131</v>
          </cell>
          <cell r="I559">
            <v>6538253</v>
          </cell>
        </row>
        <row r="560">
          <cell r="A560" t="str">
            <v>2230/3</v>
          </cell>
          <cell r="B560" t="str">
            <v>Çok sert kayanın kazılması ve kullanılması  ( Ariyet ocağı kazısı için)</v>
          </cell>
          <cell r="C560" t="str">
            <v>M3</v>
          </cell>
          <cell r="E560">
            <v>0</v>
          </cell>
          <cell r="F560">
            <v>0</v>
          </cell>
          <cell r="G560">
            <v>5785995</v>
          </cell>
          <cell r="H560">
            <v>7967534</v>
          </cell>
          <cell r="I560">
            <v>8593619</v>
          </cell>
        </row>
        <row r="561">
          <cell r="A561" t="str">
            <v>2240</v>
          </cell>
          <cell r="B561" t="str">
            <v>Ağaç kesme (Her çapta)</v>
          </cell>
          <cell r="C561" t="str">
            <v>AD</v>
          </cell>
          <cell r="E561">
            <v>0</v>
          </cell>
          <cell r="F561">
            <v>0</v>
          </cell>
          <cell r="G561">
            <v>0</v>
          </cell>
        </row>
        <row r="562">
          <cell r="A562" t="str">
            <v>2240/1</v>
          </cell>
          <cell r="B562" t="str">
            <v>Ağaç kökü sökme (Her çapta)</v>
          </cell>
          <cell r="C562" t="str">
            <v>AD</v>
          </cell>
          <cell r="E562">
            <v>0</v>
          </cell>
          <cell r="F562">
            <v>0</v>
          </cell>
          <cell r="G562">
            <v>0</v>
          </cell>
        </row>
        <row r="563">
          <cell r="A563" t="str">
            <v>23.001/K</v>
          </cell>
          <cell r="B563" t="str">
            <v>Betonarme için Ø 6- Ø 12 mm.lik yuvarlak demir işçiliği</v>
          </cell>
          <cell r="C563" t="str">
            <v>TN</v>
          </cell>
          <cell r="E563">
            <v>94151000</v>
          </cell>
          <cell r="F563">
            <v>127162500</v>
          </cell>
          <cell r="G563">
            <v>194456250</v>
          </cell>
          <cell r="H563">
            <v>276168750</v>
          </cell>
        </row>
        <row r="564">
          <cell r="A564" t="str">
            <v>23.002/K</v>
          </cell>
          <cell r="B564" t="str">
            <v>Betonarme için Ø 14 mm. ve daha büyük çaptaki yuvarlak demir işçiliği</v>
          </cell>
          <cell r="C564" t="str">
            <v>TN</v>
          </cell>
          <cell r="E564">
            <v>64486000</v>
          </cell>
          <cell r="F564">
            <v>87093750</v>
          </cell>
          <cell r="G564">
            <v>133181250</v>
          </cell>
          <cell r="H564">
            <v>189150000</v>
          </cell>
        </row>
        <row r="565">
          <cell r="A565" t="str">
            <v>23.002/K-1</v>
          </cell>
          <cell r="B565" t="str">
            <v>Öngerilmeli beton için özel çelikle kablo teşkili işçiliği</v>
          </cell>
          <cell r="C565" t="str">
            <v>TN</v>
          </cell>
          <cell r="E565">
            <v>284760000</v>
          </cell>
          <cell r="F565">
            <v>384581250</v>
          </cell>
          <cell r="G565">
            <v>588068750</v>
          </cell>
          <cell r="H565">
            <v>835200000</v>
          </cell>
        </row>
        <row r="566">
          <cell r="A566" t="str">
            <v>23.002/K-2</v>
          </cell>
          <cell r="B566" t="str">
            <v>Boyuna kablo gerilmesi</v>
          </cell>
          <cell r="C566" t="str">
            <v>AD</v>
          </cell>
          <cell r="E566">
            <v>22902998</v>
          </cell>
          <cell r="F566">
            <v>30778482</v>
          </cell>
          <cell r="G566">
            <v>49089426</v>
          </cell>
          <cell r="H566">
            <v>68262625</v>
          </cell>
        </row>
        <row r="567">
          <cell r="A567" t="str">
            <v>23.002/K-3</v>
          </cell>
          <cell r="B567" t="str">
            <v>Enine kablo gerilmesi</v>
          </cell>
          <cell r="C567" t="str">
            <v>AD</v>
          </cell>
          <cell r="E567">
            <v>11451498</v>
          </cell>
          <cell r="F567">
            <v>15389241</v>
          </cell>
          <cell r="G567">
            <v>24544712</v>
          </cell>
          <cell r="H567">
            <v>34131312</v>
          </cell>
        </row>
        <row r="568">
          <cell r="A568" t="str">
            <v>23.002/K-6</v>
          </cell>
          <cell r="B568" t="str">
            <v>Boyuna ve enine önçekim, öngerme çeliğinin (Tel, demet, çubuk) yerlerine konulması, gerilmesi, gevşetilmesi ve kesilmesi işçiliği</v>
          </cell>
          <cell r="C568" t="str">
            <v>TN</v>
          </cell>
          <cell r="E568">
            <v>1274075962</v>
          </cell>
          <cell r="F568">
            <v>1727659312</v>
          </cell>
          <cell r="G568">
            <v>2832385600</v>
          </cell>
          <cell r="H568">
            <v>3724439812</v>
          </cell>
        </row>
        <row r="569">
          <cell r="A569" t="str">
            <v>23.003/10</v>
          </cell>
          <cell r="B569" t="str">
            <v>20 mm. çapındaki yuvarlak demirlerin 25 cm. uzunlukta bindirmeli olarak kaynakla eklenmesi, 20 mm. çapındaki ankraj demirinin ucuna ve 32 mm.lik yuvarlak demirin içine diş açılarak montajının yapılması</v>
          </cell>
          <cell r="C569" t="str">
            <v>AD</v>
          </cell>
          <cell r="E569">
            <v>4422158</v>
          </cell>
          <cell r="F569">
            <v>5956570</v>
          </cell>
          <cell r="G569">
            <v>9302632</v>
          </cell>
          <cell r="H569">
            <v>13246218</v>
          </cell>
        </row>
        <row r="570">
          <cell r="A570" t="str">
            <v>23.004/1</v>
          </cell>
          <cell r="B570" t="str">
            <v>Betonarme için Ø28 mm.lik yuvarlak demirin manşonla eklenmesi (Manşon İdareden)</v>
          </cell>
          <cell r="C570" t="str">
            <v>AD</v>
          </cell>
          <cell r="E570">
            <v>2727502</v>
          </cell>
          <cell r="F570">
            <v>3683190</v>
          </cell>
          <cell r="G570">
            <v>5632752</v>
          </cell>
          <cell r="H570">
            <v>79998777</v>
          </cell>
        </row>
        <row r="571">
          <cell r="A571" t="str">
            <v>23.004/K</v>
          </cell>
          <cell r="B571" t="str">
            <v>Betonarme için Ø28 mm.lik yuvarlak demirin manşonla eklenmesi</v>
          </cell>
          <cell r="C571" t="str">
            <v>AD</v>
          </cell>
          <cell r="E571">
            <v>4701845</v>
          </cell>
          <cell r="F571">
            <v>6319815</v>
          </cell>
          <cell r="G571">
            <v>9853377</v>
          </cell>
          <cell r="H571">
            <v>14097440</v>
          </cell>
        </row>
        <row r="572">
          <cell r="A572" t="str">
            <v>23.005/1</v>
          </cell>
          <cell r="B572" t="str">
            <v>Betonarme için Ø30 mm.lik yuvarlak demirin manşonla eklenmesi (Manşon İdareden)</v>
          </cell>
          <cell r="C572" t="str">
            <v>AD</v>
          </cell>
          <cell r="E572">
            <v>3015273</v>
          </cell>
          <cell r="F572">
            <v>4071816</v>
          </cell>
          <cell r="G572">
            <v>6227066</v>
          </cell>
          <cell r="H572">
            <v>8843941</v>
          </cell>
        </row>
        <row r="573">
          <cell r="A573" t="str">
            <v>23.005/K</v>
          </cell>
          <cell r="B573" t="str">
            <v>Betonarme için Ø30 mm.lik yuvarlak demirin manşonla eklenmesi</v>
          </cell>
          <cell r="C573" t="str">
            <v>AD</v>
          </cell>
          <cell r="E573">
            <v>5351190</v>
          </cell>
          <cell r="F573">
            <v>7189191</v>
          </cell>
          <cell r="G573">
            <v>11231066</v>
          </cell>
          <cell r="H573">
            <v>16080503</v>
          </cell>
        </row>
        <row r="574">
          <cell r="A574" t="str">
            <v>23.006/1</v>
          </cell>
          <cell r="B574" t="str">
            <v>Betonarme için Ø32 mm.lik yuvarlak demirin manşonla eklenmesi (Manşon İdareden)</v>
          </cell>
          <cell r="C574" t="str">
            <v>AD</v>
          </cell>
          <cell r="E574">
            <v>3184295</v>
          </cell>
          <cell r="F574">
            <v>4300067</v>
          </cell>
          <cell r="G574">
            <v>6576130</v>
          </cell>
          <cell r="H574">
            <v>9339692</v>
          </cell>
        </row>
        <row r="575">
          <cell r="A575" t="str">
            <v>23.006/K</v>
          </cell>
          <cell r="B575" t="str">
            <v>Betonarme için Ø32 mm.lik yuvarlak demirin manşonla eklenmesi</v>
          </cell>
          <cell r="C575" t="str">
            <v>AD</v>
          </cell>
          <cell r="E575">
            <v>5769743</v>
          </cell>
          <cell r="F575">
            <v>7746192</v>
          </cell>
          <cell r="G575">
            <v>12135442</v>
          </cell>
          <cell r="H575">
            <v>17393755</v>
          </cell>
        </row>
        <row r="576">
          <cell r="A576" t="str">
            <v>23.007/1</v>
          </cell>
          <cell r="B576" t="str">
            <v>Betonarme için Ø36 mm.lik yuvarlak demirin manşonla eklenmesi (Manşon İdareden)</v>
          </cell>
          <cell r="C576" t="str">
            <v>AD</v>
          </cell>
          <cell r="E576">
            <v>3878586</v>
          </cell>
          <cell r="F576">
            <v>5237693</v>
          </cell>
          <cell r="G576">
            <v>8010006</v>
          </cell>
          <cell r="H576">
            <v>11376131</v>
          </cell>
        </row>
        <row r="577">
          <cell r="A577" t="str">
            <v>23.007/K</v>
          </cell>
          <cell r="B577" t="str">
            <v>Betonarme için Ø36 mm.lik yuvarlak demirin manşonla eklenmesi</v>
          </cell>
          <cell r="C577" t="str">
            <v>AD</v>
          </cell>
          <cell r="E577">
            <v>7031580</v>
          </cell>
          <cell r="F577">
            <v>9433818</v>
          </cell>
          <cell r="G577">
            <v>14821381</v>
          </cell>
          <cell r="H577">
            <v>21266068</v>
          </cell>
        </row>
        <row r="578">
          <cell r="A578" t="str">
            <v>23.008/1</v>
          </cell>
          <cell r="B578" t="str">
            <v>Betonarme için Ø40 mm.lik yuvarlak demirin manşonla eklenmesi (Manşon İdareden)</v>
          </cell>
          <cell r="C578" t="str">
            <v>AD</v>
          </cell>
          <cell r="E578">
            <v>4454127</v>
          </cell>
          <cell r="F578">
            <v>6014945</v>
          </cell>
          <cell r="G578">
            <v>9198632</v>
          </cell>
          <cell r="H578">
            <v>13064257</v>
          </cell>
        </row>
        <row r="579">
          <cell r="A579" t="str">
            <v>23.008/K</v>
          </cell>
          <cell r="B579" t="str">
            <v>Betonarme için Ø40 mm.lik yuvarlak demirin manşonla eklenmesi</v>
          </cell>
          <cell r="C579" t="str">
            <v>AD</v>
          </cell>
          <cell r="E579">
            <v>8255178</v>
          </cell>
          <cell r="F579">
            <v>11061570</v>
          </cell>
          <cell r="G579">
            <v>17468320</v>
          </cell>
          <cell r="H579">
            <v>25111820</v>
          </cell>
        </row>
        <row r="580">
          <cell r="A580" t="str">
            <v>23.009/1</v>
          </cell>
          <cell r="B580" t="str">
            <v>Betonarme için Ø50 mm.lik yuvarlak demirin manşonla eklenmesi (Manşon İdareden)</v>
          </cell>
          <cell r="C580" t="str">
            <v>AD</v>
          </cell>
          <cell r="E580">
            <v>5317440</v>
          </cell>
          <cell r="F580">
            <v>7180822</v>
          </cell>
          <cell r="G580">
            <v>10981572</v>
          </cell>
          <cell r="H580">
            <v>15596447</v>
          </cell>
        </row>
        <row r="581">
          <cell r="A581" t="str">
            <v>23.009/K</v>
          </cell>
          <cell r="B581" t="str">
            <v>Betonarme için Ø50 mm.lik yuvarlak demirin manşonla eklenmesi</v>
          </cell>
          <cell r="C581" t="str">
            <v>AD</v>
          </cell>
          <cell r="E581">
            <v>10397230</v>
          </cell>
          <cell r="F581">
            <v>13865197</v>
          </cell>
          <cell r="G581">
            <v>22325197</v>
          </cell>
          <cell r="H581">
            <v>32322010</v>
          </cell>
        </row>
        <row r="582">
          <cell r="A582" t="str">
            <v>23.014/K</v>
          </cell>
          <cell r="B582" t="str">
            <v>Betonarme için Ø 5-Ø 12 mm.lik ince nervürlü çelik işçiliği</v>
          </cell>
          <cell r="C582" t="str">
            <v>TN</v>
          </cell>
          <cell r="E582">
            <v>88504000</v>
          </cell>
          <cell r="F582">
            <v>119531250</v>
          </cell>
          <cell r="G582">
            <v>182787500</v>
          </cell>
          <cell r="H582">
            <v>259600000</v>
          </cell>
        </row>
        <row r="583">
          <cell r="A583" t="str">
            <v>23.015/K</v>
          </cell>
          <cell r="B583" t="str">
            <v>Betonarme için Ø 14-Ø 28 mm.lik kalın nervürlü çelik işçiliği</v>
          </cell>
          <cell r="C583" t="str">
            <v>TN</v>
          </cell>
          <cell r="E583">
            <v>73071000</v>
          </cell>
          <cell r="F583">
            <v>98687500</v>
          </cell>
          <cell r="G583">
            <v>150912500</v>
          </cell>
          <cell r="H583">
            <v>214331250</v>
          </cell>
        </row>
        <row r="584">
          <cell r="A584" t="str">
            <v>23.061</v>
          </cell>
          <cell r="B584" t="str">
            <v>Münferit olarak kullanılan hertürlü profil demirlerinin hazıırlanması ve yerine tespiti. (34 Kg/m ye kadar ağırlıktaki)</v>
          </cell>
          <cell r="C584" t="str">
            <v>TN</v>
          </cell>
          <cell r="G584">
            <v>760737500</v>
          </cell>
        </row>
        <row r="585">
          <cell r="A585" t="str">
            <v>23.081</v>
          </cell>
          <cell r="B585" t="str">
            <v>Profil demirlerinden çatı makası yapılması ve yerine konulması.</v>
          </cell>
          <cell r="C585" t="str">
            <v>TN</v>
          </cell>
          <cell r="G585">
            <v>1244543750</v>
          </cell>
        </row>
        <row r="586">
          <cell r="A586" t="str">
            <v>23.101/K</v>
          </cell>
          <cell r="B586" t="str">
            <v>Profilli demirden kirişler, başlıklar, bağlantılar işçiliği (Boyama hariç)</v>
          </cell>
          <cell r="C586" t="str">
            <v>TN</v>
          </cell>
          <cell r="E586">
            <v>328073125</v>
          </cell>
          <cell r="F586">
            <v>445818750</v>
          </cell>
          <cell r="G586">
            <v>699393750</v>
          </cell>
          <cell r="H586">
            <v>982818750</v>
          </cell>
        </row>
        <row r="587">
          <cell r="A587" t="str">
            <v>23.176/K</v>
          </cell>
          <cell r="B587" t="str">
            <v>Profilli demirden korkuluk işçiliği (Boyama hariç)</v>
          </cell>
          <cell r="C587" t="str">
            <v>TN</v>
          </cell>
          <cell r="E587">
            <v>557216875</v>
          </cell>
          <cell r="F587">
            <v>753918750</v>
          </cell>
          <cell r="G587">
            <v>1162156250</v>
          </cell>
          <cell r="H587">
            <v>1645093750</v>
          </cell>
        </row>
        <row r="588">
          <cell r="A588" t="str">
            <v>23.245/1</v>
          </cell>
          <cell r="B588" t="str">
            <v>0-10 m. uzunlukta kaya bulonu tesis edilmesi</v>
          </cell>
          <cell r="C588" t="str">
            <v>KG</v>
          </cell>
          <cell r="E588">
            <v>619326</v>
          </cell>
          <cell r="F588">
            <v>802792</v>
          </cell>
          <cell r="G588">
            <v>1361010</v>
          </cell>
          <cell r="H588">
            <v>1968127</v>
          </cell>
        </row>
        <row r="589">
          <cell r="A589" t="str">
            <v>23.245/2</v>
          </cell>
          <cell r="B589" t="str">
            <v>Hasır çelikten iksa yapılması</v>
          </cell>
          <cell r="C589" t="str">
            <v>KG</v>
          </cell>
          <cell r="E589">
            <v>427490</v>
          </cell>
          <cell r="F589">
            <v>566062</v>
          </cell>
          <cell r="G589">
            <v>947687</v>
          </cell>
          <cell r="H589">
            <v>1388750</v>
          </cell>
        </row>
        <row r="590">
          <cell r="A590" t="str">
            <v>23.250</v>
          </cell>
          <cell r="B590" t="str">
            <v>Yüksek vasıflı çelikten özel dökümlü köprü mesnedinin temini ve yerine konulması</v>
          </cell>
          <cell r="C590" t="str">
            <v>KG</v>
          </cell>
          <cell r="E590">
            <v>1394200</v>
          </cell>
          <cell r="F590">
            <v>1935625</v>
          </cell>
          <cell r="G590">
            <v>3217500</v>
          </cell>
          <cell r="H590">
            <v>4839375</v>
          </cell>
        </row>
        <row r="591">
          <cell r="A591" t="str">
            <v>23.251</v>
          </cell>
          <cell r="B591" t="str">
            <v>Yüksek vasıflı çelikten özel dökümlü köprü mesnedinin yerine konulması (Mesnet idarece verilecektir)</v>
          </cell>
          <cell r="C591" t="str">
            <v>KG</v>
          </cell>
          <cell r="E591">
            <v>831700</v>
          </cell>
          <cell r="F591">
            <v>1123125</v>
          </cell>
          <cell r="G591">
            <v>1717500</v>
          </cell>
          <cell r="H591">
            <v>2439375</v>
          </cell>
        </row>
        <row r="592">
          <cell r="A592" t="str">
            <v>23.252</v>
          </cell>
          <cell r="B592" t="str">
            <v>Menfez-köprülerde bakır levha işleri</v>
          </cell>
          <cell r="C592" t="str">
            <v>KG</v>
          </cell>
          <cell r="E592">
            <v>2789380</v>
          </cell>
          <cell r="F592">
            <v>3947375</v>
          </cell>
          <cell r="G592">
            <v>6529500</v>
          </cell>
          <cell r="H592">
            <v>8402625</v>
          </cell>
        </row>
        <row r="593">
          <cell r="A593" t="str">
            <v>23.253</v>
          </cell>
          <cell r="B593" t="str">
            <v>Menfez-köprülerde galvanizli sac levha işleri</v>
          </cell>
          <cell r="C593" t="str">
            <v>KG</v>
          </cell>
          <cell r="E593">
            <v>1040360</v>
          </cell>
          <cell r="F593">
            <v>1398500</v>
          </cell>
          <cell r="G593">
            <v>2274000</v>
          </cell>
          <cell r="H593">
            <v>3201500</v>
          </cell>
        </row>
        <row r="594">
          <cell r="A594" t="str">
            <v>23.254</v>
          </cell>
          <cell r="B594" t="str">
            <v>Menfez-köprülerde kurşun levha işleri</v>
          </cell>
          <cell r="C594" t="str">
            <v>KG</v>
          </cell>
          <cell r="E594">
            <v>901780</v>
          </cell>
          <cell r="F594">
            <v>1195750</v>
          </cell>
          <cell r="G594">
            <v>1896250</v>
          </cell>
          <cell r="H594">
            <v>2580500</v>
          </cell>
        </row>
        <row r="595">
          <cell r="A595" t="str">
            <v>23.255</v>
          </cell>
          <cell r="B595" t="str">
            <v>Fonttan;ızgara, kapak, garguy yapılması</v>
          </cell>
          <cell r="C595" t="str">
            <v>KG</v>
          </cell>
          <cell r="E595">
            <v>407140</v>
          </cell>
          <cell r="F595">
            <v>551000</v>
          </cell>
          <cell r="G595">
            <v>866875</v>
          </cell>
          <cell r="H595">
            <v>1168375</v>
          </cell>
        </row>
        <row r="596">
          <cell r="A596" t="str">
            <v>2300</v>
          </cell>
          <cell r="B596" t="str">
            <v>Her cins ve klastaki zeminin röprizi ve kullanılması (15.040/K, 15.041/K Poz No.lu birim fiyatlara göre bulunacak bedeller toplamının toplam hacme bölünmesi ile bulunur.) (Cebrik ortalama)</v>
          </cell>
          <cell r="C596" t="str">
            <v>M3</v>
          </cell>
          <cell r="E596">
            <v>0</v>
          </cell>
          <cell r="F596">
            <v>0</v>
          </cell>
          <cell r="G596">
            <v>0</v>
          </cell>
        </row>
        <row r="597">
          <cell r="A597" t="str">
            <v>2400</v>
          </cell>
          <cell r="B597" t="str">
            <v>Heyelan eden her cins ve klastaki zeminin kazılması ve kullanılması (15.042/K, 15.043/K Poz No.lu birim fiyatlara göre bulunacak bedeller toplamının toplam hacme bölünmesi ile bulunur.) (Cebrik ortalama)</v>
          </cell>
          <cell r="C597" t="str">
            <v>M3</v>
          </cell>
          <cell r="E597">
            <v>0</v>
          </cell>
          <cell r="F597">
            <v>0</v>
          </cell>
          <cell r="G597">
            <v>0</v>
          </cell>
        </row>
        <row r="598">
          <cell r="A598" t="str">
            <v>25.016</v>
          </cell>
          <cell r="B598" t="str">
            <v>Demir imalatın boyanması</v>
          </cell>
          <cell r="C598" t="str">
            <v>M2</v>
          </cell>
          <cell r="D598">
            <v>23991</v>
          </cell>
          <cell r="E598">
            <v>2754977</v>
          </cell>
          <cell r="F598">
            <v>3580650</v>
          </cell>
          <cell r="G598">
            <v>5942275</v>
          </cell>
          <cell r="H598">
            <v>8129850</v>
          </cell>
        </row>
        <row r="599">
          <cell r="A599" t="str">
            <v>25.051</v>
          </cell>
          <cell r="B599" t="str">
            <v>Çimento badana</v>
          </cell>
          <cell r="C599" t="str">
            <v>M2</v>
          </cell>
          <cell r="E599">
            <v>168313</v>
          </cell>
          <cell r="F599">
            <v>227291</v>
          </cell>
          <cell r="G599">
            <v>347576</v>
          </cell>
          <cell r="H599">
            <v>493665</v>
          </cell>
        </row>
        <row r="600">
          <cell r="A600" t="str">
            <v>25.052</v>
          </cell>
          <cell r="B600" t="str">
            <v>Katran badana</v>
          </cell>
          <cell r="C600" t="str">
            <v>M2</v>
          </cell>
          <cell r="E600">
            <v>361920</v>
          </cell>
          <cell r="F600">
            <v>492750</v>
          </cell>
          <cell r="G600">
            <v>758750</v>
          </cell>
          <cell r="H600">
            <v>1097000</v>
          </cell>
        </row>
        <row r="601">
          <cell r="A601" t="str">
            <v>2500</v>
          </cell>
          <cell r="B601" t="str">
            <v>Her cins ve klastaki zeminde reglaj</v>
          </cell>
          <cell r="C601" t="str">
            <v>KM</v>
          </cell>
          <cell r="E601">
            <v>0</v>
          </cell>
          <cell r="F601">
            <v>0</v>
          </cell>
          <cell r="G601">
            <v>0</v>
          </cell>
        </row>
        <row r="602">
          <cell r="A602" t="str">
            <v>2540</v>
          </cell>
          <cell r="B602" t="str">
            <v>Şevlerde bitkisel toprak tabakası teşkili (Ocak veya depo malzemesinden)</v>
          </cell>
          <cell r="C602" t="str">
            <v>M3</v>
          </cell>
          <cell r="E602">
            <v>2869390</v>
          </cell>
          <cell r="F602">
            <v>3852587</v>
          </cell>
          <cell r="G602">
            <v>5941668</v>
          </cell>
          <cell r="H602">
            <v>8376831</v>
          </cell>
        </row>
        <row r="603">
          <cell r="A603" t="str">
            <v>2540/K-1</v>
          </cell>
          <cell r="B603" t="str">
            <v>Bordürle çevrilmiş refüjlerde ve düz sahalarda işbaşına getirilmiş 1 m3 toprağın serilmesi ve düzeltilmesi.</v>
          </cell>
          <cell r="C603" t="str">
            <v>M3</v>
          </cell>
          <cell r="G603">
            <v>543500</v>
          </cell>
        </row>
        <row r="604">
          <cell r="A604" t="str">
            <v>2541</v>
          </cell>
          <cell r="B604" t="str">
            <v>Şevlerde bitkisel toprak tabakası teşkili (Mevcut bitkisel toprak kazısından)</v>
          </cell>
          <cell r="C604" t="str">
            <v>M3</v>
          </cell>
          <cell r="E604">
            <v>2632000</v>
          </cell>
          <cell r="F604">
            <v>3555000</v>
          </cell>
          <cell r="G604">
            <v>5435000</v>
          </cell>
          <cell r="H604">
            <v>7720000</v>
          </cell>
        </row>
        <row r="605">
          <cell r="A605" t="str">
            <v>26.021/K</v>
          </cell>
          <cell r="B605" t="str">
            <v>Yivli karo siman kaplama (Tesviye betonsuz)</v>
          </cell>
          <cell r="C605" t="str">
            <v>M2</v>
          </cell>
          <cell r="E605">
            <v>3430613</v>
          </cell>
          <cell r="F605">
            <v>4411757</v>
          </cell>
          <cell r="G605">
            <v>6958072</v>
          </cell>
          <cell r="H605">
            <v>9678202</v>
          </cell>
        </row>
        <row r="606">
          <cell r="A606" t="str">
            <v>26.021/K-1</v>
          </cell>
          <cell r="B606" t="str">
            <v>Yivli karo siman kaplama (Tesviye betonlu)</v>
          </cell>
          <cell r="C606" t="str">
            <v>M2</v>
          </cell>
          <cell r="E606">
            <v>4012748</v>
          </cell>
          <cell r="F606">
            <v>5198021</v>
          </cell>
          <cell r="G606">
            <v>8159618</v>
          </cell>
          <cell r="H606">
            <v>11384886</v>
          </cell>
        </row>
        <row r="607">
          <cell r="A607" t="str">
            <v>26.030/K</v>
          </cell>
          <cell r="B607" t="str">
            <v>Renkli ve yivli karo siman kaplama (Tesviye betonsuz)</v>
          </cell>
          <cell r="C607" t="str">
            <v>M2</v>
          </cell>
          <cell r="E607">
            <v>3504113</v>
          </cell>
          <cell r="F607">
            <v>4499695</v>
          </cell>
          <cell r="G607">
            <v>7103760</v>
          </cell>
          <cell r="H607">
            <v>9875077</v>
          </cell>
        </row>
        <row r="608">
          <cell r="A608" t="str">
            <v>26.030/K-1</v>
          </cell>
          <cell r="B608" t="str">
            <v>Renkli ve yivli karo siman kaplama (Tesviye betonlu)</v>
          </cell>
          <cell r="C608" t="str">
            <v>M2</v>
          </cell>
          <cell r="E608">
            <v>4086248</v>
          </cell>
          <cell r="F608">
            <v>5285958</v>
          </cell>
          <cell r="G608">
            <v>8305306</v>
          </cell>
          <cell r="H608">
            <v>11581761</v>
          </cell>
        </row>
        <row r="609">
          <cell r="A609" t="str">
            <v>26.041/K</v>
          </cell>
          <cell r="B609" t="str">
            <v>Karo mozaik kaplama (Tesviye betonsuz)</v>
          </cell>
          <cell r="C609" t="str">
            <v>M2</v>
          </cell>
          <cell r="E609">
            <v>4585613</v>
          </cell>
          <cell r="F609">
            <v>5797757</v>
          </cell>
          <cell r="G609">
            <v>9245760</v>
          </cell>
          <cell r="H609">
            <v>12837390</v>
          </cell>
        </row>
        <row r="610">
          <cell r="A610" t="str">
            <v>26.041/K-1</v>
          </cell>
          <cell r="B610" t="str">
            <v>Karo mozaik kaplama (Tesviye betonlu)</v>
          </cell>
          <cell r="C610" t="str">
            <v>M2</v>
          </cell>
          <cell r="E610">
            <v>5167748</v>
          </cell>
          <cell r="F610">
            <v>6584021</v>
          </cell>
          <cell r="G610">
            <v>10447306</v>
          </cell>
          <cell r="H610">
            <v>14544073</v>
          </cell>
        </row>
        <row r="611">
          <cell r="A611" t="str">
            <v>2640</v>
          </cell>
          <cell r="B611" t="str">
            <v>Elenmemiş malzeme ile sanat yapıları ve köprü temel tabanına, beton yol ve tretuvar altlarına kum, çakıl tabakası serilmesi ve drenaj hendekleri ile her türlü büz yanlarında kum, çakıl dolgu yapılması</v>
          </cell>
          <cell r="C611" t="str">
            <v>M3</v>
          </cell>
          <cell r="E611">
            <v>1734855</v>
          </cell>
          <cell r="F611">
            <v>2334938</v>
          </cell>
          <cell r="G611">
            <v>3647385</v>
          </cell>
          <cell r="H611">
            <v>5154140</v>
          </cell>
        </row>
        <row r="612">
          <cell r="A612" t="str">
            <v>2641</v>
          </cell>
          <cell r="B612" t="str">
            <v>Elenmiş malzeme ile sanat yapıları ve köprü temel tabanına, beton yol ve tretuvar altlarına kum, çakıl tabakası serilmesi ve drenaj hendekleri ile her türlü büz yanlarında kum, çakıl dolgu yapılması</v>
          </cell>
          <cell r="C612" t="str">
            <v>M3</v>
          </cell>
          <cell r="E612">
            <v>2518413</v>
          </cell>
          <cell r="F612">
            <v>3374835</v>
          </cell>
          <cell r="G612">
            <v>5401428</v>
          </cell>
          <cell r="H612">
            <v>7612880</v>
          </cell>
        </row>
        <row r="613">
          <cell r="A613" t="str">
            <v>2641-1</v>
          </cell>
          <cell r="B613" t="str">
            <v>Ocak taşından konkasörde kırılmış ve elenmiş malzeme ile drenaj hendeklerine filitre dolgusu</v>
          </cell>
          <cell r="C613" t="str">
            <v>M3</v>
          </cell>
          <cell r="G613">
            <v>13047119</v>
          </cell>
          <cell r="H613">
            <v>18269574</v>
          </cell>
        </row>
        <row r="614">
          <cell r="A614" t="str">
            <v>2644</v>
          </cell>
          <cell r="B614" t="str">
            <v>İmla altına elenmemiş kum şilte malzemesi hazırlanması</v>
          </cell>
          <cell r="C614" t="str">
            <v>M3</v>
          </cell>
          <cell r="E614">
            <v>418855</v>
          </cell>
          <cell r="F614">
            <v>557438</v>
          </cell>
          <cell r="G614">
            <v>929885</v>
          </cell>
          <cell r="H614">
            <v>1294140</v>
          </cell>
        </row>
        <row r="615">
          <cell r="A615" t="str">
            <v>2645</v>
          </cell>
          <cell r="B615" t="str">
            <v>İmla altına elenmiş kum şilte malzemesi hazırlanması</v>
          </cell>
          <cell r="C615" t="str">
            <v>M3</v>
          </cell>
          <cell r="E615">
            <v>1202413</v>
          </cell>
          <cell r="F615">
            <v>1597335</v>
          </cell>
          <cell r="G615">
            <v>2683928</v>
          </cell>
          <cell r="H615">
            <v>3752880</v>
          </cell>
        </row>
        <row r="616">
          <cell r="A616" t="str">
            <v>2649</v>
          </cell>
          <cell r="B616" t="str">
            <v>Geçirimsiz  kil tabakası teşkili (El ile hazırlanmış kil ile)</v>
          </cell>
          <cell r="C616" t="str">
            <v>M3</v>
          </cell>
          <cell r="E616">
            <v>5658800</v>
          </cell>
          <cell r="F616">
            <v>7643250</v>
          </cell>
          <cell r="G616">
            <v>11685250</v>
          </cell>
          <cell r="H616">
            <v>16598000</v>
          </cell>
        </row>
        <row r="617">
          <cell r="A617" t="str">
            <v>2649/1</v>
          </cell>
          <cell r="B617" t="str">
            <v>Geçirimsiz kil tabakası teşkili (Makine ile hazırlanmış kil ile)</v>
          </cell>
          <cell r="C617" t="str">
            <v>M3</v>
          </cell>
          <cell r="E617">
            <v>1584910</v>
          </cell>
          <cell r="F617">
            <v>2130631</v>
          </cell>
          <cell r="G617">
            <v>3351672</v>
          </cell>
          <cell r="H617">
            <v>4728383</v>
          </cell>
        </row>
        <row r="618">
          <cell r="A618" t="str">
            <v>27.101/K</v>
          </cell>
          <cell r="B618" t="str">
            <v>Moloz ve çaplanmış moloz taş inşaat yüzlerine gömme oluklu derz yapılması</v>
          </cell>
          <cell r="C618" t="str">
            <v>M2</v>
          </cell>
          <cell r="E618">
            <v>689031</v>
          </cell>
          <cell r="F618">
            <v>930583</v>
          </cell>
          <cell r="G618">
            <v>1422941</v>
          </cell>
          <cell r="H618">
            <v>2021020</v>
          </cell>
        </row>
        <row r="619">
          <cell r="A619" t="str">
            <v>27.104/K</v>
          </cell>
          <cell r="B619" t="str">
            <v>Yonma ve kesme taş inşaat yüzlerine derz yapılması</v>
          </cell>
          <cell r="C619" t="str">
            <v>M2</v>
          </cell>
          <cell r="E619">
            <v>889910</v>
          </cell>
          <cell r="F619">
            <v>1201770</v>
          </cell>
          <cell r="G619">
            <v>1837817</v>
          </cell>
          <cell r="H619">
            <v>2610172</v>
          </cell>
        </row>
        <row r="620">
          <cell r="A620" t="str">
            <v>27.501/K</v>
          </cell>
          <cell r="B620" t="str">
            <v>2 cm. kalınlıkta beton yüzey sıvası</v>
          </cell>
          <cell r="C620" t="str">
            <v>M2</v>
          </cell>
          <cell r="E620">
            <v>1068573</v>
          </cell>
          <cell r="F620">
            <v>1443087</v>
          </cell>
          <cell r="G620">
            <v>2206751</v>
          </cell>
          <cell r="H620">
            <v>3134215</v>
          </cell>
        </row>
        <row r="621">
          <cell r="A621" t="str">
            <v>27.583/K</v>
          </cell>
          <cell r="B621" t="str">
            <v>2 cm. kalınlıkta şap yapılması</v>
          </cell>
          <cell r="C621" t="str">
            <v>M2</v>
          </cell>
          <cell r="E621">
            <v>1277923</v>
          </cell>
          <cell r="F621">
            <v>1701501</v>
          </cell>
          <cell r="G621">
            <v>2675013</v>
          </cell>
          <cell r="H621">
            <v>3734902</v>
          </cell>
        </row>
        <row r="622">
          <cell r="A622" t="str">
            <v>27.583/K-1</v>
          </cell>
          <cell r="B622" t="str">
            <v>3 cm. kalınlıkta şap yapılması</v>
          </cell>
          <cell r="C622" t="str">
            <v>M2</v>
          </cell>
          <cell r="E622">
            <v>1437226</v>
          </cell>
          <cell r="F622">
            <v>1904461</v>
          </cell>
          <cell r="G622">
            <v>3021987</v>
          </cell>
          <cell r="H622">
            <v>4195473</v>
          </cell>
        </row>
        <row r="623">
          <cell r="A623" t="str">
            <v>27.586/K</v>
          </cell>
          <cell r="B623" t="str">
            <v>4 cm. kalınlıkta şap yapılması</v>
          </cell>
          <cell r="C623" t="str">
            <v>M2</v>
          </cell>
          <cell r="E623">
            <v>1596528</v>
          </cell>
          <cell r="F623">
            <v>2107422</v>
          </cell>
          <cell r="G623">
            <v>3368960</v>
          </cell>
          <cell r="H623">
            <v>4656043</v>
          </cell>
        </row>
        <row r="624">
          <cell r="A624" t="str">
            <v>3085</v>
          </cell>
          <cell r="B624" t="str">
            <v>Ortalama kesiti 300 cm2 (300 cm2 dahil) ye kadar her boyda ahşap kazık çakılması</v>
          </cell>
          <cell r="C624" t="str">
            <v>MT</v>
          </cell>
          <cell r="E624">
            <v>316280</v>
          </cell>
          <cell r="F624">
            <v>411160</v>
          </cell>
          <cell r="G624">
            <v>698970</v>
          </cell>
          <cell r="H624">
            <v>1328040</v>
          </cell>
        </row>
        <row r="625">
          <cell r="A625" t="str">
            <v>3087</v>
          </cell>
          <cell r="B625" t="str">
            <v>Ortalama kesiti 300-900 cm2 (900 cm2 dahil)ye kadar her boyda ahşap kazık çakılması</v>
          </cell>
          <cell r="C625" t="str">
            <v>MT</v>
          </cell>
          <cell r="E625">
            <v>1773720</v>
          </cell>
          <cell r="F625">
            <v>2305840</v>
          </cell>
          <cell r="G625">
            <v>3919930</v>
          </cell>
          <cell r="H625">
            <v>7447870</v>
          </cell>
        </row>
        <row r="626">
          <cell r="A626" t="str">
            <v>3088</v>
          </cell>
          <cell r="B626" t="str">
            <v>Ortalama kesiti 900 cm2 den büyük her boyda ahşap kazık çakılması</v>
          </cell>
          <cell r="C626" t="str">
            <v>MT</v>
          </cell>
          <cell r="E626">
            <v>2260010</v>
          </cell>
          <cell r="F626">
            <v>2938010</v>
          </cell>
          <cell r="G626">
            <v>4994620</v>
          </cell>
          <cell r="H626">
            <v>9489780</v>
          </cell>
        </row>
        <row r="627">
          <cell r="A627" t="str">
            <v>3091</v>
          </cell>
          <cell r="B627" t="str">
            <v>Çelik kazık çakılması</v>
          </cell>
          <cell r="C627" t="str">
            <v>MT</v>
          </cell>
          <cell r="E627">
            <v>1773720</v>
          </cell>
          <cell r="F627">
            <v>2305840</v>
          </cell>
          <cell r="G627">
            <v>3919930</v>
          </cell>
          <cell r="H627">
            <v>7447870</v>
          </cell>
        </row>
        <row r="628">
          <cell r="A628" t="str">
            <v>3092</v>
          </cell>
          <cell r="B628" t="str">
            <v>Betonarme kazık çakılması (30 cm. x 30 cm.)</v>
          </cell>
          <cell r="C628" t="str">
            <v>MT</v>
          </cell>
          <cell r="E628">
            <v>4029730</v>
          </cell>
          <cell r="F628">
            <v>5238650</v>
          </cell>
          <cell r="G628">
            <v>8905710</v>
          </cell>
          <cell r="H628">
            <v>16920850</v>
          </cell>
        </row>
        <row r="629">
          <cell r="A629" t="str">
            <v>3093</v>
          </cell>
          <cell r="B629" t="str">
            <v>Betonarme kazık çakılması (35 cm. x 35 cm.)</v>
          </cell>
          <cell r="C629" t="str">
            <v>MT</v>
          </cell>
          <cell r="E629">
            <v>4514170</v>
          </cell>
          <cell r="F629">
            <v>5868420</v>
          </cell>
          <cell r="G629">
            <v>9976310</v>
          </cell>
          <cell r="H629">
            <v>18954990</v>
          </cell>
        </row>
        <row r="630">
          <cell r="A630" t="str">
            <v>3094</v>
          </cell>
          <cell r="B630" t="str">
            <v>Betonarme kazık çakılması (40 cm. x 40 cm.)</v>
          </cell>
          <cell r="C630" t="str">
            <v>MT</v>
          </cell>
          <cell r="E630">
            <v>5076860</v>
          </cell>
          <cell r="F630">
            <v>6599920</v>
          </cell>
          <cell r="G630">
            <v>11219860</v>
          </cell>
          <cell r="H630">
            <v>21317730</v>
          </cell>
        </row>
        <row r="631">
          <cell r="A631" t="str">
            <v>3095</v>
          </cell>
          <cell r="B631" t="str">
            <v>Betonarme kazık çakılması (45 cm. x 45 cm.)</v>
          </cell>
          <cell r="C631" t="str">
            <v>MT</v>
          </cell>
          <cell r="E631">
            <v>5582300</v>
          </cell>
          <cell r="F631">
            <v>7256990</v>
          </cell>
          <cell r="G631">
            <v>12336880</v>
          </cell>
          <cell r="H631">
            <v>23440070</v>
          </cell>
        </row>
        <row r="632">
          <cell r="A632" t="str">
            <v>3096</v>
          </cell>
          <cell r="B632" t="str">
            <v>10 m.den uzun betonarme kazık çakılması (30 cm. x 30 cm.)</v>
          </cell>
          <cell r="C632" t="str">
            <v>MT</v>
          </cell>
          <cell r="E632">
            <v>4029730</v>
          </cell>
          <cell r="F632">
            <v>5238650</v>
          </cell>
          <cell r="G632">
            <v>8905710</v>
          </cell>
          <cell r="H632">
            <v>16920850</v>
          </cell>
        </row>
        <row r="633">
          <cell r="A633" t="str">
            <v>3097</v>
          </cell>
          <cell r="B633" t="str">
            <v>10 m.den uzun betonarme kazık çakılması (35 cm. x 35 cm.)</v>
          </cell>
          <cell r="C633" t="str">
            <v>MT</v>
          </cell>
          <cell r="E633">
            <v>4514170</v>
          </cell>
          <cell r="F633">
            <v>5868420</v>
          </cell>
          <cell r="G633">
            <v>9976310</v>
          </cell>
          <cell r="H633">
            <v>18954990</v>
          </cell>
        </row>
        <row r="634">
          <cell r="A634" t="str">
            <v>3098</v>
          </cell>
          <cell r="B634" t="str">
            <v>10 m.den uzun betonarme kazık çakılması (40 cm. x 40 cm.)</v>
          </cell>
          <cell r="C634" t="str">
            <v>MT</v>
          </cell>
          <cell r="E634">
            <v>5076860</v>
          </cell>
          <cell r="F634">
            <v>6599920</v>
          </cell>
          <cell r="G634">
            <v>11219860</v>
          </cell>
          <cell r="H634">
            <v>21317730</v>
          </cell>
        </row>
        <row r="635">
          <cell r="A635" t="str">
            <v>3099</v>
          </cell>
          <cell r="B635" t="str">
            <v>10 m.den uzun betonarme kazık çakılması (45 cm. x 45 cm.)</v>
          </cell>
          <cell r="C635" t="str">
            <v>MT</v>
          </cell>
          <cell r="E635">
            <v>5582300</v>
          </cell>
          <cell r="F635">
            <v>7256990</v>
          </cell>
          <cell r="G635">
            <v>12336880</v>
          </cell>
          <cell r="H635">
            <v>23440070</v>
          </cell>
        </row>
        <row r="636">
          <cell r="A636" t="str">
            <v>32.001/K</v>
          </cell>
          <cell r="B636" t="str">
            <v>Her cins ve klastaki zeminde tünel kazısı</v>
          </cell>
          <cell r="C636" t="str">
            <v>M3</v>
          </cell>
          <cell r="E636">
            <v>18906356</v>
          </cell>
          <cell r="F636">
            <v>25205141</v>
          </cell>
          <cell r="G636">
            <v>40352053</v>
          </cell>
          <cell r="H636">
            <v>56249500</v>
          </cell>
        </row>
        <row r="637">
          <cell r="A637" t="str">
            <v>32.001/K-1</v>
          </cell>
          <cell r="B637" t="str">
            <v>Her cins ve klastaki zeminde tünel kazısı (Shotcrete, bulonlama, hasır çelik ve çelik profil iksa vs. gibi iksa bedellerinin ayrıca ödendiği tünel kesimlerinin kazısı için)</v>
          </cell>
          <cell r="C637" t="str">
            <v>M3</v>
          </cell>
          <cell r="E637">
            <v>16343766</v>
          </cell>
          <cell r="F637">
            <v>21991785</v>
          </cell>
          <cell r="G637">
            <v>34807053</v>
          </cell>
          <cell r="H637">
            <v>48992750</v>
          </cell>
        </row>
        <row r="638">
          <cell r="A638" t="str">
            <v>32.002/K</v>
          </cell>
          <cell r="B638" t="str">
            <v>Her cins ve klastaki zeminde kesiti 6 m2 den az olan drenaj, kaptaj ve benzeri galeri kazısı</v>
          </cell>
          <cell r="C638" t="str">
            <v>M3</v>
          </cell>
          <cell r="E638">
            <v>28277613</v>
          </cell>
          <cell r="F638">
            <v>37707108</v>
          </cell>
          <cell r="G638">
            <v>60362085</v>
          </cell>
          <cell r="H638">
            <v>84165856</v>
          </cell>
        </row>
        <row r="639">
          <cell r="A639" t="str">
            <v>32.003</v>
          </cell>
          <cell r="B639" t="str">
            <v>Tünelde vantilasyon zammı (Tetler hariç, uzunluğu 300 m.yi geçen tünel inşaatı için)</v>
          </cell>
          <cell r="C639" t="str">
            <v>M3</v>
          </cell>
          <cell r="E639">
            <v>1515083</v>
          </cell>
          <cell r="F639">
            <v>2006761</v>
          </cell>
          <cell r="G639">
            <v>3441930</v>
          </cell>
          <cell r="H639">
            <v>4746722</v>
          </cell>
        </row>
        <row r="640">
          <cell r="A640" t="str">
            <v>32.004/K</v>
          </cell>
          <cell r="B640" t="str">
            <v>Tünel kazısı su zammı</v>
          </cell>
          <cell r="C640" t="str">
            <v>M3</v>
          </cell>
          <cell r="E640">
            <v>378126</v>
          </cell>
          <cell r="F640">
            <v>504102</v>
          </cell>
          <cell r="G640">
            <v>807040</v>
          </cell>
          <cell r="H640">
            <v>1124990</v>
          </cell>
        </row>
        <row r="641">
          <cell r="A641" t="str">
            <v>32.005/K</v>
          </cell>
          <cell r="B641" t="str">
            <v>Galeri kazısı su zammı</v>
          </cell>
          <cell r="C641" t="str">
            <v>M3</v>
          </cell>
          <cell r="E641">
            <v>2827761</v>
          </cell>
          <cell r="F641">
            <v>3770710</v>
          </cell>
          <cell r="G641">
            <v>6036207</v>
          </cell>
          <cell r="H641">
            <v>8416585</v>
          </cell>
        </row>
        <row r="642">
          <cell r="A642" t="str">
            <v>32.006/K</v>
          </cell>
          <cell r="B642" t="str">
            <v>Tünele ait inşaat malzemesinin yüklenmesi ve boşaltılması</v>
          </cell>
          <cell r="C642" t="str">
            <v>M3</v>
          </cell>
          <cell r="E642">
            <v>2134800</v>
          </cell>
          <cell r="F642">
            <v>2883750</v>
          </cell>
          <cell r="G642">
            <v>4410000</v>
          </cell>
          <cell r="H642">
            <v>6262500</v>
          </cell>
        </row>
        <row r="643">
          <cell r="A643" t="str">
            <v>3262</v>
          </cell>
          <cell r="B643" t="str">
            <v>Ocak taşı ile kuru dren</v>
          </cell>
          <cell r="C643" t="str">
            <v>M3</v>
          </cell>
          <cell r="E643">
            <v>8814725</v>
          </cell>
          <cell r="F643">
            <v>11878366</v>
          </cell>
          <cell r="G643">
            <v>18520717</v>
          </cell>
          <cell r="H643">
            <v>26181231</v>
          </cell>
        </row>
        <row r="644">
          <cell r="A644" t="str">
            <v>3263</v>
          </cell>
          <cell r="B644" t="str">
            <v>Kazı taşı ile kuru dren</v>
          </cell>
          <cell r="C644" t="str">
            <v>M3</v>
          </cell>
          <cell r="E644">
            <v>7174778</v>
          </cell>
          <cell r="F644">
            <v>9707926</v>
          </cell>
          <cell r="G644">
            <v>14804288</v>
          </cell>
          <cell r="H644">
            <v>21072358</v>
          </cell>
        </row>
        <row r="645">
          <cell r="A645" t="str">
            <v>3360</v>
          </cell>
          <cell r="B645" t="str">
            <v>Ocak taşı ile yaya kaldırım bordürü</v>
          </cell>
          <cell r="C645" t="str">
            <v>MT</v>
          </cell>
          <cell r="E645">
            <v>4619896</v>
          </cell>
          <cell r="F645">
            <v>6233502</v>
          </cell>
          <cell r="G645">
            <v>9593210</v>
          </cell>
          <cell r="H645">
            <v>13604157</v>
          </cell>
        </row>
        <row r="646">
          <cell r="A646" t="str">
            <v>3362</v>
          </cell>
          <cell r="B646" t="str">
            <v>Beton yaya kaldırım bordürü</v>
          </cell>
          <cell r="C646" t="str">
            <v>MT</v>
          </cell>
          <cell r="E646">
            <v>2881822</v>
          </cell>
          <cell r="F646">
            <v>3790062</v>
          </cell>
          <cell r="G646">
            <v>6102882</v>
          </cell>
          <cell r="H646">
            <v>8405762</v>
          </cell>
        </row>
        <row r="647">
          <cell r="A647" t="str">
            <v>3363</v>
          </cell>
          <cell r="B647" t="str">
            <v>Ocak taşı ile refüj bordürü</v>
          </cell>
          <cell r="C647" t="str">
            <v>MT</v>
          </cell>
          <cell r="E647">
            <v>5827061</v>
          </cell>
          <cell r="F647">
            <v>7862005</v>
          </cell>
          <cell r="G647">
            <v>12102855</v>
          </cell>
          <cell r="H647">
            <v>17161925</v>
          </cell>
        </row>
        <row r="648">
          <cell r="A648" t="str">
            <v>3365</v>
          </cell>
          <cell r="B648" t="str">
            <v>Beton refüj bordürü</v>
          </cell>
          <cell r="C648" t="str">
            <v>MT</v>
          </cell>
          <cell r="E648">
            <v>3035066</v>
          </cell>
          <cell r="F648">
            <v>4015498</v>
          </cell>
          <cell r="G648">
            <v>6396028</v>
          </cell>
          <cell r="H648">
            <v>8869651</v>
          </cell>
        </row>
        <row r="649">
          <cell r="A649" t="str">
            <v>3368</v>
          </cell>
          <cell r="B649" t="str">
            <v>Beton ayırma taşı</v>
          </cell>
          <cell r="C649" t="str">
            <v>MT</v>
          </cell>
          <cell r="E649">
            <v>900791</v>
          </cell>
          <cell r="F649">
            <v>1165953</v>
          </cell>
          <cell r="G649">
            <v>1933260</v>
          </cell>
          <cell r="H649">
            <v>2615615</v>
          </cell>
        </row>
        <row r="650">
          <cell r="A650" t="str">
            <v>34.001</v>
          </cell>
          <cell r="B650" t="str">
            <v>Ocak taşından 0-0,005 ton kategorideki taşlar ile tahkimatın yapımı (Dalgakıran ve deniz tahkimatı gibi inşaatta)</v>
          </cell>
          <cell r="C650" t="str">
            <v>TN</v>
          </cell>
          <cell r="E650">
            <v>613288</v>
          </cell>
          <cell r="F650">
            <v>813593</v>
          </cell>
          <cell r="G650">
            <v>1424703</v>
          </cell>
          <cell r="H650">
            <v>1965825</v>
          </cell>
        </row>
        <row r="651">
          <cell r="A651" t="str">
            <v>34.001/1-K</v>
          </cell>
          <cell r="B651" t="str">
            <v>Kazı taşından 0-0,005 ton kategorideki taşlar ile tahkimatın yapımı (Dalgakıran ve deniz tahkimatı gibi inşaatta)</v>
          </cell>
          <cell r="C651" t="str">
            <v>TN</v>
          </cell>
          <cell r="E651">
            <v>165210</v>
          </cell>
          <cell r="F651">
            <v>220675</v>
          </cell>
          <cell r="G651">
            <v>419772</v>
          </cell>
          <cell r="H651">
            <v>589787</v>
          </cell>
        </row>
        <row r="652">
          <cell r="A652" t="str">
            <v>34.003</v>
          </cell>
          <cell r="B652" t="str">
            <v>Ocak taşından 0,005-0,100 ton kategorideki taşlar ile tahkimatın yapımı (Dalgakıran ve deniz tahkimatı gibi inşaatta)</v>
          </cell>
          <cell r="C652" t="str">
            <v>TN</v>
          </cell>
          <cell r="E652">
            <v>1123918</v>
          </cell>
          <cell r="F652">
            <v>1488455</v>
          </cell>
          <cell r="G652">
            <v>2594602</v>
          </cell>
          <cell r="H652">
            <v>3582580</v>
          </cell>
        </row>
        <row r="653">
          <cell r="A653" t="str">
            <v>34.003/1-K</v>
          </cell>
          <cell r="B653" t="str">
            <v>Kazı taşından 0,005-0,100 ton kategorideki taşlar ile tahkimatın yapımı (Dalgakıran ve deniz tahkimatı gibi inşaatta)</v>
          </cell>
          <cell r="C653" t="str">
            <v>TN</v>
          </cell>
          <cell r="E653">
            <v>432327</v>
          </cell>
          <cell r="F653">
            <v>569787</v>
          </cell>
          <cell r="G653">
            <v>1061372</v>
          </cell>
          <cell r="H653">
            <v>1469595</v>
          </cell>
        </row>
        <row r="654">
          <cell r="A654" t="str">
            <v>34.004/1-K</v>
          </cell>
          <cell r="B654" t="str">
            <v>Kazı taşından 0-0,250 ton kategorideki taşlar ile tahkimatın yapımı (Dalgakıran ve deniz tahkimatı gibi inşaatta)</v>
          </cell>
          <cell r="C654" t="str">
            <v>TN</v>
          </cell>
          <cell r="E654">
            <v>486966</v>
          </cell>
          <cell r="F654">
            <v>641192</v>
          </cell>
          <cell r="G654">
            <v>1192641</v>
          </cell>
          <cell r="H654">
            <v>1649592</v>
          </cell>
        </row>
        <row r="655">
          <cell r="A655" t="str">
            <v>34.004/K</v>
          </cell>
          <cell r="B655" t="str">
            <v>Ocak taşından 0-0,250 ton kategorideki taşlar ile tahkimatın yapımı (Dalgakıran ve deniz tahkimatı gibi inşaatta)</v>
          </cell>
          <cell r="C655" t="str">
            <v>TN</v>
          </cell>
          <cell r="E655">
            <v>1224142</v>
          </cell>
          <cell r="F655">
            <v>1620937</v>
          </cell>
          <cell r="G655">
            <v>2824030</v>
          </cell>
          <cell r="H655">
            <v>3899683</v>
          </cell>
        </row>
        <row r="656">
          <cell r="A656" t="str">
            <v>34.005</v>
          </cell>
          <cell r="B656" t="str">
            <v>Ocak taşından 0,100-0,250 ton kategorideki taşlar ile tahkimatın yapımı (Dalgakıran ve deniz tahkimatı gibi inşaatta)</v>
          </cell>
          <cell r="C656" t="str">
            <v>TN</v>
          </cell>
          <cell r="E656">
            <v>1257591</v>
          </cell>
          <cell r="F656">
            <v>1665095</v>
          </cell>
          <cell r="G656">
            <v>2901031</v>
          </cell>
          <cell r="H656">
            <v>4006010</v>
          </cell>
        </row>
        <row r="657">
          <cell r="A657" t="str">
            <v>34.005/1-K</v>
          </cell>
          <cell r="B657" t="str">
            <v>Kazı taşından 0,100-0,250 ton kategorideki taşlar ile tahkimatın yapımı (Dalgakıran ve deniz tahkimatı gibi inşaatta)</v>
          </cell>
          <cell r="C657" t="str">
            <v>TN</v>
          </cell>
          <cell r="E657">
            <v>530446</v>
          </cell>
          <cell r="F657">
            <v>698015</v>
          </cell>
          <cell r="G657">
            <v>1297121</v>
          </cell>
          <cell r="H657">
            <v>1792851</v>
          </cell>
        </row>
        <row r="658">
          <cell r="A658" t="str">
            <v>34.006/1-K</v>
          </cell>
          <cell r="B658" t="str">
            <v>Kazı taşından 0-0,400 ton kategorideki taşlar ile tahkimatın yapımı (Dalgakıran ve deniz tahkimatı gibi inşaatta)</v>
          </cell>
          <cell r="C658" t="str">
            <v>TN</v>
          </cell>
          <cell r="E658">
            <v>559981</v>
          </cell>
          <cell r="F658">
            <v>736608</v>
          </cell>
          <cell r="G658">
            <v>1368115</v>
          </cell>
          <cell r="H658">
            <v>1890191</v>
          </cell>
        </row>
        <row r="659">
          <cell r="A659" t="str">
            <v>34.006/K</v>
          </cell>
          <cell r="B659" t="str">
            <v>Ocak taşından 0-0,400 ton kategorideki taşlar ile tahkimatın yapımı (Dalgakıran ve deniz tahkimatı gibi inşaatta)</v>
          </cell>
          <cell r="C659" t="str">
            <v>TN</v>
          </cell>
          <cell r="E659">
            <v>1285085</v>
          </cell>
          <cell r="F659">
            <v>1701320</v>
          </cell>
          <cell r="G659">
            <v>2964868</v>
          </cell>
          <cell r="H659">
            <v>4094032</v>
          </cell>
        </row>
        <row r="660">
          <cell r="A660" t="str">
            <v>34.007</v>
          </cell>
          <cell r="B660" t="str">
            <v>Ocak taşından 0,250-0,400 ton kategorideki taşlar ile tahkimatın yapımı (Dalgakıran ve deniz tahkimatı gibi inşaatta)</v>
          </cell>
          <cell r="C660" t="str">
            <v>TN</v>
          </cell>
          <cell r="E660">
            <v>1403478</v>
          </cell>
          <cell r="F660">
            <v>1856347</v>
          </cell>
          <cell r="G660">
            <v>3247038</v>
          </cell>
          <cell r="H660">
            <v>4481448</v>
          </cell>
        </row>
        <row r="661">
          <cell r="A661" t="str">
            <v>34.007/1-K</v>
          </cell>
          <cell r="B661" t="str">
            <v>Kazı taşından 0,250-0,400 ton kategorideki taşlar ile tahkimatın yapımı (Dalgakıran ve deniz tahkimatı gibi inşaatta)</v>
          </cell>
          <cell r="C661" t="str">
            <v>TN</v>
          </cell>
          <cell r="E661">
            <v>678772</v>
          </cell>
          <cell r="F661">
            <v>891868</v>
          </cell>
          <cell r="G661">
            <v>1653417</v>
          </cell>
          <cell r="H661">
            <v>2281425</v>
          </cell>
        </row>
        <row r="662">
          <cell r="A662" t="str">
            <v>34.008/1-K</v>
          </cell>
          <cell r="B662" t="str">
            <v>Kazı taşından 0,400-2 ton kategorideki taşlar ile tahkimatın yapımı (Dalgakıran ve deniz tahkimatı gibi inşaatta)</v>
          </cell>
          <cell r="C662" t="str">
            <v>TN</v>
          </cell>
          <cell r="E662">
            <v>692090</v>
          </cell>
          <cell r="F662">
            <v>909067</v>
          </cell>
          <cell r="G662">
            <v>1687001</v>
          </cell>
          <cell r="H662">
            <v>2327072</v>
          </cell>
        </row>
        <row r="663">
          <cell r="A663" t="str">
            <v>34.008/K</v>
          </cell>
          <cell r="B663" t="str">
            <v>Ocak taşından 0,400-2 ton kategorideki taşlar ile tahkimatın yapımı (Dalgakıran ve deniz tahkimatı gibi inşaatta)</v>
          </cell>
          <cell r="C663" t="str">
            <v>TN</v>
          </cell>
          <cell r="E663">
            <v>1391173</v>
          </cell>
          <cell r="F663">
            <v>1840515</v>
          </cell>
          <cell r="G663">
            <v>3215635</v>
          </cell>
          <cell r="H663">
            <v>4438742</v>
          </cell>
        </row>
        <row r="664">
          <cell r="A664" t="str">
            <v>34.009/1-K</v>
          </cell>
          <cell r="B664" t="str">
            <v>Kazı taşından 2-6 ton kategorideki taşlar ile tahkimatın yapımı (Dalgakıran ve deniz tahkimatı gibi inşaatta)</v>
          </cell>
          <cell r="C664" t="str">
            <v>TN</v>
          </cell>
          <cell r="E664">
            <v>911470</v>
          </cell>
          <cell r="F664">
            <v>1195715</v>
          </cell>
          <cell r="G664">
            <v>2214515</v>
          </cell>
          <cell r="H664">
            <v>3050288</v>
          </cell>
        </row>
        <row r="665">
          <cell r="A665" t="str">
            <v>34.009/K</v>
          </cell>
          <cell r="B665" t="str">
            <v>Ocak taşından 2-6 ton kategorideki taşlar ile tahkimatın yapımı (Dalgakıran ve deniz tahkimatı gibi inşaatta)</v>
          </cell>
          <cell r="C665" t="str">
            <v>TN</v>
          </cell>
          <cell r="E665">
            <v>1722238</v>
          </cell>
          <cell r="F665">
            <v>2276090</v>
          </cell>
          <cell r="G665">
            <v>3989042</v>
          </cell>
          <cell r="H665">
            <v>5504081</v>
          </cell>
        </row>
        <row r="666">
          <cell r="A666" t="str">
            <v>34.010/1-K</v>
          </cell>
          <cell r="B666" t="str">
            <v>Kazı taşından 6-15 ton kategorideki taşlar ile tahkimatın yapımı (Dalgakıran ve deniz tahkimatı gibi inşaatta)</v>
          </cell>
          <cell r="C666" t="str">
            <v>TN</v>
          </cell>
          <cell r="E666">
            <v>1283618</v>
          </cell>
          <cell r="F666">
            <v>1681940</v>
          </cell>
          <cell r="G666">
            <v>3109613</v>
          </cell>
          <cell r="H666">
            <v>4277401</v>
          </cell>
        </row>
        <row r="667">
          <cell r="A667" t="str">
            <v>34.010/K</v>
          </cell>
          <cell r="B667" t="str">
            <v>Ocak taşından 6-15 ton kategorideki taşlar ile tahkimatın yapımı (Dalgakıran ve deniz tahkimatı gibi inşaatta)</v>
          </cell>
          <cell r="C667" t="str">
            <v>TN</v>
          </cell>
          <cell r="E667">
            <v>2281191</v>
          </cell>
          <cell r="F667">
            <v>3010912</v>
          </cell>
          <cell r="G667">
            <v>5299190</v>
          </cell>
          <cell r="H667">
            <v>7307758</v>
          </cell>
        </row>
        <row r="668">
          <cell r="A668" t="str">
            <v>34.011/1-K</v>
          </cell>
          <cell r="B668" t="str">
            <v>Kazı taşından 15 tondan yukarı kategorideki taşlar ile tahkimatın yapımı (Dalgakıran ve deniz tahkimatı gibi inşaatta)</v>
          </cell>
          <cell r="C668" t="str">
            <v>TN</v>
          </cell>
          <cell r="E668">
            <v>1789827</v>
          </cell>
          <cell r="F668">
            <v>2343302</v>
          </cell>
          <cell r="G668">
            <v>4327288</v>
          </cell>
          <cell r="H668">
            <v>5946707</v>
          </cell>
        </row>
        <row r="669">
          <cell r="A669" t="str">
            <v>34.011/K</v>
          </cell>
          <cell r="B669" t="str">
            <v>Ocak taşından 15 tondan yukarı kategorideki taşlar ile tahkimatın yapımı(Dalgakıran ve deniz tahkimatı gibi inşaatta)</v>
          </cell>
          <cell r="C669" t="str">
            <v>TN</v>
          </cell>
          <cell r="E669">
            <v>2866496</v>
          </cell>
          <cell r="F669">
            <v>3779395</v>
          </cell>
          <cell r="G669">
            <v>6678546</v>
          </cell>
          <cell r="H669">
            <v>9205028</v>
          </cell>
        </row>
        <row r="670">
          <cell r="A670" t="str">
            <v>34.012/1-K</v>
          </cell>
          <cell r="B670" t="str">
            <v>Ocak artığının ocakta depo edilmesi</v>
          </cell>
          <cell r="C670" t="str">
            <v>M3</v>
          </cell>
          <cell r="E670">
            <v>516845</v>
          </cell>
          <cell r="F670">
            <v>675463</v>
          </cell>
          <cell r="G670">
            <v>1241690</v>
          </cell>
          <cell r="H670">
            <v>1702627</v>
          </cell>
        </row>
        <row r="671">
          <cell r="A671" t="str">
            <v>34.012/K</v>
          </cell>
          <cell r="B671" t="str">
            <v>Ocak artığı ile dolgu</v>
          </cell>
          <cell r="C671" t="str">
            <v>M3</v>
          </cell>
          <cell r="E671">
            <v>596608</v>
          </cell>
          <cell r="F671">
            <v>779535</v>
          </cell>
          <cell r="G671">
            <v>1434655</v>
          </cell>
          <cell r="H671">
            <v>1966885</v>
          </cell>
        </row>
        <row r="672">
          <cell r="A672" t="str">
            <v>34.113/K</v>
          </cell>
          <cell r="B672" t="str">
            <v>Ocakta kalan kategori fazlası taş</v>
          </cell>
          <cell r="C672" t="str">
            <v>M3</v>
          </cell>
          <cell r="E672">
            <v>870033</v>
          </cell>
          <cell r="F672">
            <v>1152763</v>
          </cell>
          <cell r="G672">
            <v>2002102</v>
          </cell>
          <cell r="H672">
            <v>2765856</v>
          </cell>
        </row>
        <row r="673">
          <cell r="A673" t="str">
            <v>3400</v>
          </cell>
          <cell r="B673" t="str">
            <v>Ocak taşından istifsiz köprü ve menfez tahkimatı</v>
          </cell>
          <cell r="C673" t="str">
            <v>M3</v>
          </cell>
          <cell r="E673">
            <v>7785891</v>
          </cell>
          <cell r="F673">
            <v>10491128</v>
          </cell>
          <cell r="G673">
            <v>16366192</v>
          </cell>
          <cell r="H673">
            <v>23133363</v>
          </cell>
        </row>
        <row r="674">
          <cell r="A674" t="str">
            <v>3405</v>
          </cell>
          <cell r="B674" t="str">
            <v>Kazı taşından istifsiz köprü ve menfez tahkimatı</v>
          </cell>
          <cell r="C674" t="str">
            <v>M3</v>
          </cell>
          <cell r="E674">
            <v>6295031</v>
          </cell>
          <cell r="F674">
            <v>8518001</v>
          </cell>
          <cell r="G674">
            <v>12987621</v>
          </cell>
          <cell r="H674">
            <v>18488935</v>
          </cell>
        </row>
        <row r="675">
          <cell r="A675" t="str">
            <v>3410</v>
          </cell>
          <cell r="B675" t="str">
            <v>Ocak taşından istifli köprü ve menfez tahkimatı</v>
          </cell>
          <cell r="C675" t="str">
            <v>M3</v>
          </cell>
          <cell r="E675">
            <v>11751675</v>
          </cell>
          <cell r="F675">
            <v>15845241</v>
          </cell>
          <cell r="G675">
            <v>24586030</v>
          </cell>
          <cell r="H675">
            <v>34795918</v>
          </cell>
        </row>
        <row r="676">
          <cell r="A676" t="str">
            <v>3415</v>
          </cell>
          <cell r="B676" t="str">
            <v>Kazı taşından istifli köprü ve menfez tahkimatı</v>
          </cell>
          <cell r="C676" t="str">
            <v>M3</v>
          </cell>
          <cell r="E676">
            <v>10111728</v>
          </cell>
          <cell r="F676">
            <v>13674801</v>
          </cell>
          <cell r="G676">
            <v>20869601</v>
          </cell>
          <cell r="H676">
            <v>29687046</v>
          </cell>
        </row>
        <row r="677">
          <cell r="A677" t="str">
            <v>3520</v>
          </cell>
          <cell r="B677" t="str">
            <v>50 cm. kalınlıkta ocak taşı ile kuru pere</v>
          </cell>
          <cell r="C677" t="str">
            <v>M2</v>
          </cell>
          <cell r="E677">
            <v>7966803</v>
          </cell>
          <cell r="F677">
            <v>10745301</v>
          </cell>
          <cell r="G677">
            <v>16625902</v>
          </cell>
          <cell r="H677">
            <v>23545955</v>
          </cell>
        </row>
        <row r="678">
          <cell r="A678" t="str">
            <v>3521</v>
          </cell>
          <cell r="B678" t="str">
            <v>50 cm. kalınlıkta kazı taşı ile kuru pere</v>
          </cell>
          <cell r="C678" t="str">
            <v>M2</v>
          </cell>
          <cell r="E678">
            <v>7072288</v>
          </cell>
          <cell r="F678">
            <v>9561425</v>
          </cell>
          <cell r="G678">
            <v>14598760</v>
          </cell>
          <cell r="H678">
            <v>20759297</v>
          </cell>
        </row>
        <row r="679">
          <cell r="A679" t="str">
            <v>3522</v>
          </cell>
          <cell r="B679" t="str">
            <v>50 cm. kalınlıkta ocak taşı ile harçlı pere</v>
          </cell>
          <cell r="C679" t="str">
            <v>M2</v>
          </cell>
          <cell r="E679">
            <v>9569881</v>
          </cell>
          <cell r="F679">
            <v>12910997</v>
          </cell>
          <cell r="G679">
            <v>19933636</v>
          </cell>
          <cell r="H679">
            <v>28244376</v>
          </cell>
        </row>
        <row r="680">
          <cell r="A680" t="str">
            <v>3523</v>
          </cell>
          <cell r="B680" t="str">
            <v>50 cm. kalınlıkta kazı taşı ile harçlı pere</v>
          </cell>
          <cell r="C680" t="str">
            <v>M2</v>
          </cell>
          <cell r="E680">
            <v>8675366</v>
          </cell>
          <cell r="F680">
            <v>11727121</v>
          </cell>
          <cell r="G680">
            <v>17906493</v>
          </cell>
          <cell r="H680">
            <v>25457718</v>
          </cell>
        </row>
        <row r="681">
          <cell r="A681" t="str">
            <v>3524</v>
          </cell>
          <cell r="B681" t="str">
            <v>Betondan mamul dolu bloklarla her boyutta kuru pere yapılması</v>
          </cell>
          <cell r="C681" t="str">
            <v>M3</v>
          </cell>
          <cell r="E681">
            <v>25143406</v>
          </cell>
          <cell r="F681">
            <v>35328548</v>
          </cell>
          <cell r="G681">
            <v>52901522</v>
          </cell>
          <cell r="H681">
            <v>73518288</v>
          </cell>
        </row>
        <row r="682">
          <cell r="A682" t="str">
            <v>3525</v>
          </cell>
          <cell r="B682" t="str">
            <v>Betondan mamul dolu bloklarla her boyutta harçlı pere yapılması</v>
          </cell>
          <cell r="C682" t="str">
            <v>M3</v>
          </cell>
          <cell r="E682">
            <v>26599566</v>
          </cell>
          <cell r="F682">
            <v>35328548</v>
          </cell>
          <cell r="G682">
            <v>55857258</v>
          </cell>
          <cell r="H682">
            <v>77797673</v>
          </cell>
        </row>
        <row r="683">
          <cell r="A683" t="str">
            <v>3600</v>
          </cell>
          <cell r="B683" t="str">
            <v>Ø 60 cm.lik 250 dozlu sepet kulp'u kesitli yerinde dökme büz ile menfez yapılması</v>
          </cell>
          <cell r="C683" t="str">
            <v>MT</v>
          </cell>
          <cell r="E683">
            <v>8422940</v>
          </cell>
          <cell r="F683">
            <v>11004666</v>
          </cell>
          <cell r="G683">
            <v>17949468</v>
          </cell>
          <cell r="H683">
            <v>24538930</v>
          </cell>
        </row>
        <row r="684">
          <cell r="A684" t="str">
            <v>3600/K</v>
          </cell>
          <cell r="B684" t="str">
            <v>Ø 60 cm.lik 250 dozlu (BS 16) sepet kulp'u kesitli yerinde dökme büz ile menfez yapılması (Beton santralı ile)</v>
          </cell>
          <cell r="C684" t="str">
            <v>MT</v>
          </cell>
          <cell r="E684">
            <v>8344212</v>
          </cell>
          <cell r="F684">
            <v>10893327</v>
          </cell>
          <cell r="G684">
            <v>18014981</v>
          </cell>
          <cell r="H684">
            <v>24545701</v>
          </cell>
        </row>
        <row r="685">
          <cell r="A685" t="str">
            <v>3601</v>
          </cell>
          <cell r="B685" t="str">
            <v>Ø 80 cm.lik 250 dozlu sepet kulp'u kesitli yerinde dökme büz ile menfez yapılması</v>
          </cell>
          <cell r="C685" t="str">
            <v>MT</v>
          </cell>
          <cell r="E685">
            <v>12894746</v>
          </cell>
          <cell r="F685">
            <v>16915890</v>
          </cell>
          <cell r="G685">
            <v>27389221</v>
          </cell>
          <cell r="H685">
            <v>37616281</v>
          </cell>
        </row>
        <row r="686">
          <cell r="A686" t="str">
            <v>3601/K</v>
          </cell>
          <cell r="B686" t="str">
            <v>Ø 80 cm. lik 250 dozlu (BS 16) sepet kulp'u kesitli yerinde dökme büz ile menfez yapılması (Beton santralı ile)</v>
          </cell>
          <cell r="C686" t="str">
            <v>MT</v>
          </cell>
          <cell r="E686">
            <v>12755383</v>
          </cell>
          <cell r="F686">
            <v>16718797</v>
          </cell>
          <cell r="G686">
            <v>27505192</v>
          </cell>
          <cell r="H686">
            <v>37628267</v>
          </cell>
        </row>
        <row r="687">
          <cell r="A687" t="str">
            <v>3602</v>
          </cell>
          <cell r="B687" t="str">
            <v>Ø 100 cm.lik 250 dozlu sepet kulp'u kesitli yerinde dökme büz ile menfez yapılması</v>
          </cell>
          <cell r="C687" t="str">
            <v>MT</v>
          </cell>
          <cell r="E687">
            <v>18245158</v>
          </cell>
          <cell r="F687">
            <v>24015198</v>
          </cell>
          <cell r="G687">
            <v>38648322</v>
          </cell>
          <cell r="H687">
            <v>53281436</v>
          </cell>
        </row>
        <row r="688">
          <cell r="A688" t="str">
            <v>3602/K</v>
          </cell>
          <cell r="B688" t="str">
            <v>Ø 100 cm.lik 250 dozlu (BS 16) sepet kulp'u kesitli yerinde dökme büz ile menfez yapılması (Beton santralı ile)</v>
          </cell>
          <cell r="C688" t="str">
            <v>MT</v>
          </cell>
          <cell r="E688">
            <v>18027313</v>
          </cell>
          <cell r="F688">
            <v>23707112</v>
          </cell>
          <cell r="G688">
            <v>38829602</v>
          </cell>
          <cell r="H688">
            <v>53300172</v>
          </cell>
        </row>
        <row r="689">
          <cell r="A689" t="str">
            <v>3603</v>
          </cell>
          <cell r="B689" t="str">
            <v>Ø 120 cm.lik 250 dozlu sepet kulp'u kesitli yerinde dökme büz ile menfez yapılması</v>
          </cell>
          <cell r="C689" t="str">
            <v>MT</v>
          </cell>
          <cell r="E689">
            <v>24420257</v>
          </cell>
          <cell r="F689">
            <v>32227302</v>
          </cell>
          <cell r="G689">
            <v>51618511</v>
          </cell>
          <cell r="H689">
            <v>71374298</v>
          </cell>
        </row>
        <row r="690">
          <cell r="A690" t="str">
            <v>3603/K</v>
          </cell>
          <cell r="B690" t="str">
            <v>Ø 120 cm.lik 250 dozlu (BS 16) sepet kulp'u kesitli yerinde dökme büz ile menfez yapılması (Beton santralı ile)</v>
          </cell>
          <cell r="C690" t="str">
            <v>MT</v>
          </cell>
          <cell r="E690">
            <v>24107058</v>
          </cell>
          <cell r="F690">
            <v>31784365</v>
          </cell>
          <cell r="G690">
            <v>51879141</v>
          </cell>
          <cell r="H690">
            <v>71401237</v>
          </cell>
        </row>
        <row r="691">
          <cell r="A691" t="str">
            <v>3605/A</v>
          </cell>
          <cell r="B691" t="str">
            <v>Ø 150 mm. lik tünel tipi drenaj borusu temini ve döşenmesi</v>
          </cell>
          <cell r="C691" t="str">
            <v>MT</v>
          </cell>
          <cell r="E691">
            <v>3045263</v>
          </cell>
          <cell r="F691">
            <v>3373625</v>
          </cell>
          <cell r="G691">
            <v>5640975</v>
          </cell>
          <cell r="H691">
            <v>8557750</v>
          </cell>
        </row>
        <row r="692">
          <cell r="A692" t="str">
            <v>3605/A1</v>
          </cell>
          <cell r="B692" t="str">
            <v>Ø 200 mm.lik tünel tipi drenaj borusu temini ve döşenmesi</v>
          </cell>
          <cell r="C692" t="str">
            <v>MT</v>
          </cell>
          <cell r="E692">
            <v>3420263</v>
          </cell>
          <cell r="F692">
            <v>3811125</v>
          </cell>
          <cell r="G692">
            <v>443475</v>
          </cell>
          <cell r="H692">
            <v>9670250</v>
          </cell>
        </row>
        <row r="693">
          <cell r="A693" t="str">
            <v>3605/A2</v>
          </cell>
          <cell r="B693" t="str">
            <v>Ø 200 mm.lik PVC drenaj borusu temini ve yerine döşenmesi</v>
          </cell>
          <cell r="C693" t="str">
            <v>MT</v>
          </cell>
          <cell r="E693">
            <v>5045263</v>
          </cell>
          <cell r="F693">
            <v>6311125</v>
          </cell>
          <cell r="G693">
            <v>12593475</v>
          </cell>
          <cell r="H693">
            <v>18882750</v>
          </cell>
        </row>
        <row r="694">
          <cell r="A694" t="str">
            <v>3650</v>
          </cell>
          <cell r="B694" t="str">
            <v>Kanaviçeli tecrit</v>
          </cell>
          <cell r="C694" t="str">
            <v>M2</v>
          </cell>
          <cell r="E694">
            <v>2630400</v>
          </cell>
          <cell r="F694">
            <v>3622500</v>
          </cell>
          <cell r="G694">
            <v>5997625</v>
          </cell>
          <cell r="H694">
            <v>8441250</v>
          </cell>
        </row>
        <row r="695">
          <cell r="A695" t="str">
            <v>3657</v>
          </cell>
          <cell r="B695" t="str">
            <v>Bitümlü maddeler (Soğuk asfalt ve benzerleri) ile tecrit</v>
          </cell>
          <cell r="C695" t="str">
            <v>M2</v>
          </cell>
          <cell r="E695">
            <v>1684870</v>
          </cell>
          <cell r="F695">
            <v>2885437</v>
          </cell>
          <cell r="G695">
            <v>5189250</v>
          </cell>
          <cell r="H695">
            <v>7083321</v>
          </cell>
        </row>
        <row r="696">
          <cell r="A696" t="str">
            <v>37.001/K</v>
          </cell>
          <cell r="B696" t="str">
            <v>Traktörle toprağın 20-25 cm. derinlikte sürülmesi</v>
          </cell>
          <cell r="C696" t="str">
            <v>DA</v>
          </cell>
          <cell r="E696">
            <v>3247461</v>
          </cell>
          <cell r="F696">
            <v>4253197</v>
          </cell>
          <cell r="G696">
            <v>7671297</v>
          </cell>
          <cell r="H696">
            <v>10771395</v>
          </cell>
        </row>
        <row r="697">
          <cell r="A697" t="str">
            <v>37.006</v>
          </cell>
          <cell r="B697" t="str">
            <v>Çim saha tanziminde toprağın el ile tırmıklanması</v>
          </cell>
          <cell r="C697" t="str">
            <v>AR</v>
          </cell>
          <cell r="E697">
            <v>1118600</v>
          </cell>
          <cell r="F697">
            <v>1510875</v>
          </cell>
          <cell r="G697">
            <v>2309875</v>
          </cell>
          <cell r="H697">
            <v>3281000</v>
          </cell>
        </row>
        <row r="698">
          <cell r="A698" t="str">
            <v>37.006/K</v>
          </cell>
          <cell r="B698" t="str">
            <v>Yolların yarma ve dolgu şevleri ile orta refüjlerde yapılan çim saha tanziminde toprağın el ile tırmıklanması</v>
          </cell>
          <cell r="C698" t="str">
            <v>M2</v>
          </cell>
          <cell r="E698">
            <v>26213</v>
          </cell>
          <cell r="F698">
            <v>35400</v>
          </cell>
          <cell r="G698">
            <v>54150</v>
          </cell>
          <cell r="H698">
            <v>76875</v>
          </cell>
        </row>
        <row r="699">
          <cell r="A699" t="str">
            <v>37.007</v>
          </cell>
          <cell r="B699" t="str">
            <v>Yumuşak toprakların 20-25 cm.derinlikte bellenmesi</v>
          </cell>
          <cell r="C699" t="str">
            <v>AR</v>
          </cell>
          <cell r="E699">
            <v>2303000</v>
          </cell>
          <cell r="F699">
            <v>3110625</v>
          </cell>
          <cell r="G699">
            <v>4755625</v>
          </cell>
          <cell r="H699">
            <v>6755000</v>
          </cell>
        </row>
        <row r="700">
          <cell r="A700" t="str">
            <v>37.007/K</v>
          </cell>
          <cell r="B700" t="str">
            <v>Yolların orta refüjlerinde çim saha hazırlamak için yumuşak toprakların 20-25 cm. derinlikte bellenmesi</v>
          </cell>
          <cell r="C700" t="str">
            <v>M2</v>
          </cell>
          <cell r="E700">
            <v>41891</v>
          </cell>
          <cell r="F700">
            <v>56587</v>
          </cell>
          <cell r="G700">
            <v>86531</v>
          </cell>
          <cell r="H700">
            <v>122887</v>
          </cell>
        </row>
        <row r="701">
          <cell r="A701" t="str">
            <v>37.008</v>
          </cell>
          <cell r="B701" t="str">
            <v>Sert toprakların 20-25 cm.derinlikte bellenmesi</v>
          </cell>
          <cell r="C701" t="str">
            <v>AR</v>
          </cell>
          <cell r="E701">
            <v>4606000</v>
          </cell>
          <cell r="F701">
            <v>6221250</v>
          </cell>
          <cell r="G701">
            <v>9511250</v>
          </cell>
          <cell r="H701">
            <v>13510000</v>
          </cell>
        </row>
        <row r="702">
          <cell r="A702" t="str">
            <v>37.008/K</v>
          </cell>
          <cell r="B702" t="str">
            <v>Yolların orta refüjlerinde çim saha hazırlamak için sert toprakların 20-25 cm. derinlikte bellenmesi</v>
          </cell>
          <cell r="C702" t="str">
            <v>M2</v>
          </cell>
          <cell r="E702">
            <v>77203</v>
          </cell>
          <cell r="F702">
            <v>104287</v>
          </cell>
          <cell r="G702">
            <v>159475</v>
          </cell>
          <cell r="H702">
            <v>226475</v>
          </cell>
        </row>
        <row r="703">
          <cell r="A703" t="str">
            <v>37.009/K</v>
          </cell>
          <cell r="B703" t="str">
            <v>Toprağın çapalanması ve satıhların el ile düzeltilmesi</v>
          </cell>
          <cell r="C703" t="str">
            <v>AR</v>
          </cell>
          <cell r="E703">
            <v>1974000</v>
          </cell>
          <cell r="F703">
            <v>2666250</v>
          </cell>
          <cell r="G703">
            <v>4076250</v>
          </cell>
          <cell r="H703">
            <v>5790000</v>
          </cell>
        </row>
        <row r="704">
          <cell r="A704" t="str">
            <v>37.009/K-1</v>
          </cell>
          <cell r="B704" t="str">
            <v>Yolların yarma ve dolgu şevleri ile orta refüjlerde toprağın çapalanması ve satıhların el ile düzeltilmesi</v>
          </cell>
          <cell r="C704" t="str">
            <v>M2</v>
          </cell>
          <cell r="E704">
            <v>35580</v>
          </cell>
          <cell r="F704">
            <v>48062</v>
          </cell>
          <cell r="G704">
            <v>73500</v>
          </cell>
          <cell r="H704">
            <v>104375</v>
          </cell>
        </row>
        <row r="705">
          <cell r="A705" t="str">
            <v>37.010/K-1</v>
          </cell>
          <cell r="B705" t="str">
            <v>Fidan diplerinin 30 cm. çapında çapalanması</v>
          </cell>
          <cell r="C705" t="str">
            <v>AD</v>
          </cell>
          <cell r="E705">
            <v>39480</v>
          </cell>
          <cell r="F705">
            <v>53325</v>
          </cell>
          <cell r="G705">
            <v>81525</v>
          </cell>
          <cell r="H705">
            <v>115800</v>
          </cell>
        </row>
        <row r="706">
          <cell r="A706" t="str">
            <v>37.010/K-2</v>
          </cell>
          <cell r="B706" t="str">
            <v>Fidan diplerinin 80 cm. çapında çapalanması</v>
          </cell>
          <cell r="C706" t="str">
            <v>AD</v>
          </cell>
          <cell r="E706">
            <v>98700</v>
          </cell>
          <cell r="F706">
            <v>133312</v>
          </cell>
          <cell r="G706">
            <v>203812</v>
          </cell>
          <cell r="H706">
            <v>289500</v>
          </cell>
        </row>
        <row r="707">
          <cell r="A707" t="str">
            <v>37.010/K-5</v>
          </cell>
          <cell r="B707" t="str">
            <v>Yolların yarma ve dolgu şevleri ile orta refüjlerde fidan diplerinin 50 cm. çapında çapalanması</v>
          </cell>
          <cell r="C707" t="str">
            <v>AD</v>
          </cell>
          <cell r="E707">
            <v>71160</v>
          </cell>
          <cell r="F707">
            <v>96125</v>
          </cell>
          <cell r="G707">
            <v>147000</v>
          </cell>
          <cell r="H707">
            <v>208750</v>
          </cell>
        </row>
        <row r="708">
          <cell r="A708" t="str">
            <v>37.010/K-6</v>
          </cell>
          <cell r="B708" t="str">
            <v>Yolların yarma ve dolgu şevleri ile orta refüjlerde fidan diplerinin  80 cm. çapında çapalanması</v>
          </cell>
          <cell r="C708" t="str">
            <v>AD</v>
          </cell>
          <cell r="E708">
            <v>142320</v>
          </cell>
          <cell r="F708">
            <v>192250</v>
          </cell>
          <cell r="G708">
            <v>294000</v>
          </cell>
          <cell r="H708">
            <v>417500</v>
          </cell>
        </row>
        <row r="709">
          <cell r="A709" t="str">
            <v>37.012/K</v>
          </cell>
          <cell r="B709" t="str">
            <v>Yumuşak topraklarda 30 cm. çapında 30 cm. derinliğinde el ile fidan çukurunun açılması</v>
          </cell>
          <cell r="C709" t="str">
            <v>AD</v>
          </cell>
          <cell r="E709">
            <v>92120</v>
          </cell>
          <cell r="F709">
            <v>124425</v>
          </cell>
          <cell r="G709">
            <v>190225</v>
          </cell>
          <cell r="H709">
            <v>270200</v>
          </cell>
        </row>
        <row r="710">
          <cell r="A710" t="str">
            <v>37.012/K-1</v>
          </cell>
          <cell r="B710" t="str">
            <v>Yolların yarma ve dolgu şevleri ile orta refüjlerde yumuşak topraklarda 30 cm. çapında 30 cm. derinliğinde el ile fidan çukurunun açılması</v>
          </cell>
          <cell r="C710" t="str">
            <v>AD</v>
          </cell>
          <cell r="E710">
            <v>106740</v>
          </cell>
          <cell r="F710">
            <v>144187</v>
          </cell>
          <cell r="G710">
            <v>220500</v>
          </cell>
          <cell r="H710">
            <v>313125</v>
          </cell>
        </row>
        <row r="711">
          <cell r="A711" t="str">
            <v>37.014/K</v>
          </cell>
          <cell r="B711" t="str">
            <v>Yumuşak topraklarda 40 cm. çapında 50 cm. derinliğinde el ile fidan çukurunun açılması</v>
          </cell>
          <cell r="C711" t="str">
            <v>AD</v>
          </cell>
          <cell r="E711">
            <v>157920</v>
          </cell>
          <cell r="F711">
            <v>213300</v>
          </cell>
          <cell r="G711">
            <v>326100</v>
          </cell>
          <cell r="H711">
            <v>463200</v>
          </cell>
        </row>
        <row r="712">
          <cell r="A712" t="str">
            <v>37.014/K-1</v>
          </cell>
          <cell r="B712" t="str">
            <v>Yolların yarma ve dolgu şevleri ile orta refüjlerde yumuşak topraklarda 40 cm. çapında 50 cm. derinliğinde el ile fidan çukurunun açılması</v>
          </cell>
          <cell r="C712" t="str">
            <v>AD</v>
          </cell>
          <cell r="E712">
            <v>284640</v>
          </cell>
          <cell r="F712">
            <v>384500</v>
          </cell>
          <cell r="G712">
            <v>588000</v>
          </cell>
          <cell r="H712">
            <v>835000</v>
          </cell>
        </row>
        <row r="713">
          <cell r="A713" t="str">
            <v>37.016/K</v>
          </cell>
          <cell r="B713" t="str">
            <v>Yumuşak topraklarda 60 cm. çapında 80 cm. derinliğinde el ile fidan çukurunun açılması</v>
          </cell>
          <cell r="C713" t="str">
            <v>AD</v>
          </cell>
          <cell r="E713">
            <v>284640</v>
          </cell>
          <cell r="F713">
            <v>384500</v>
          </cell>
          <cell r="G713">
            <v>588000</v>
          </cell>
          <cell r="H713">
            <v>835000</v>
          </cell>
        </row>
        <row r="714">
          <cell r="A714" t="str">
            <v>37.018/K</v>
          </cell>
          <cell r="B714" t="str">
            <v>Sert ve çakıllı topraklarda 30 cm. çapında 30 cm. derinliğinde el ile fidan çukurunun açılması</v>
          </cell>
          <cell r="C714" t="str">
            <v>AD</v>
          </cell>
          <cell r="E714">
            <v>118440</v>
          </cell>
          <cell r="F714">
            <v>159975</v>
          </cell>
          <cell r="G714">
            <v>244575</v>
          </cell>
          <cell r="H714">
            <v>347400</v>
          </cell>
        </row>
        <row r="715">
          <cell r="A715" t="str">
            <v>37.018/K-1</v>
          </cell>
          <cell r="B715" t="str">
            <v>Yolların yarma ve dolgu şevleri ile orta refüjlerde sert ve çakıllı topraklarda 30 cm. çapında 30 cm. derinliğinde el ile fidan çukurunun açılması</v>
          </cell>
          <cell r="C715" t="str">
            <v>AD</v>
          </cell>
          <cell r="E715">
            <v>177900</v>
          </cell>
          <cell r="F715">
            <v>240312</v>
          </cell>
          <cell r="G715">
            <v>367500</v>
          </cell>
          <cell r="H715">
            <v>521875</v>
          </cell>
        </row>
        <row r="716">
          <cell r="A716" t="str">
            <v>37.020/K</v>
          </cell>
          <cell r="B716" t="str">
            <v>Sert ve çakıllı topraklarda 40 cm. çapında 50 cm. derinliğinde el ile fidan çukurunun açılması</v>
          </cell>
          <cell r="C716" t="str">
            <v>AD</v>
          </cell>
          <cell r="E716">
            <v>203980</v>
          </cell>
          <cell r="F716">
            <v>275512</v>
          </cell>
          <cell r="G716">
            <v>421212</v>
          </cell>
          <cell r="H716">
            <v>598300</v>
          </cell>
        </row>
        <row r="717">
          <cell r="A717" t="str">
            <v>37.020/K-1</v>
          </cell>
          <cell r="B717" t="str">
            <v>Yolların yarma ve dolgu şevleri ile orta refüjlerde sert ve çakıllı topraklarda 40 cm. çapında 50 cm. derinliğinde el ile fidan çukurunun açılması</v>
          </cell>
          <cell r="C717" t="str">
            <v>AD</v>
          </cell>
          <cell r="E717">
            <v>426960</v>
          </cell>
          <cell r="F717">
            <v>576750</v>
          </cell>
          <cell r="G717">
            <v>882000</v>
          </cell>
          <cell r="H717">
            <v>1252500</v>
          </cell>
        </row>
        <row r="718">
          <cell r="A718" t="str">
            <v>37.022</v>
          </cell>
          <cell r="B718" t="str">
            <v>Sert ve çakıllı topraklarda 60 cm. çapında 80 cm.derinliğinde el ile fidan çukurunun açılması</v>
          </cell>
          <cell r="C718" t="str">
            <v>AD</v>
          </cell>
          <cell r="E718">
            <v>426960</v>
          </cell>
          <cell r="F718">
            <v>576750</v>
          </cell>
          <cell r="G718">
            <v>882000</v>
          </cell>
          <cell r="H718">
            <v>1252500</v>
          </cell>
        </row>
        <row r="719">
          <cell r="A719" t="str">
            <v>37.026</v>
          </cell>
          <cell r="B719" t="str">
            <v>Yumuşak topraklarda teras açılması</v>
          </cell>
          <cell r="C719" t="str">
            <v>M3</v>
          </cell>
          <cell r="E719">
            <v>987000</v>
          </cell>
          <cell r="F719">
            <v>1333125</v>
          </cell>
          <cell r="G719">
            <v>2038125</v>
          </cell>
          <cell r="H719">
            <v>2895000</v>
          </cell>
        </row>
        <row r="720">
          <cell r="A720" t="str">
            <v>37.026/K</v>
          </cell>
          <cell r="B720" t="str">
            <v>Yolların yarma ve dolgu şevlerinde yumuşak topraklarda teras açılması</v>
          </cell>
          <cell r="C720" t="str">
            <v>M3</v>
          </cell>
          <cell r="E720">
            <v>3339900</v>
          </cell>
          <cell r="F720">
            <v>4511562</v>
          </cell>
          <cell r="G720">
            <v>6899062</v>
          </cell>
          <cell r="H720">
            <v>9797500</v>
          </cell>
        </row>
        <row r="721">
          <cell r="A721" t="str">
            <v>37.027</v>
          </cell>
          <cell r="B721" t="str">
            <v>Sert ve taşlı topraklarda teras açılması</v>
          </cell>
          <cell r="C721" t="str">
            <v>M3</v>
          </cell>
          <cell r="E721">
            <v>1480500</v>
          </cell>
          <cell r="F721">
            <v>1999687</v>
          </cell>
          <cell r="G721">
            <v>3057187</v>
          </cell>
          <cell r="H721">
            <v>4342500</v>
          </cell>
        </row>
        <row r="722">
          <cell r="A722" t="str">
            <v>37.027/K</v>
          </cell>
          <cell r="B722" t="str">
            <v>Yolların yarma ve dolgu şevlerinde sert ve taşlı topraklarda teras açılması</v>
          </cell>
          <cell r="C722" t="str">
            <v>M3</v>
          </cell>
          <cell r="E722">
            <v>4861800</v>
          </cell>
          <cell r="F722">
            <v>6567375</v>
          </cell>
          <cell r="G722">
            <v>10042875</v>
          </cell>
          <cell r="H722">
            <v>14262000</v>
          </cell>
        </row>
        <row r="723">
          <cell r="A723" t="str">
            <v>37.030</v>
          </cell>
          <cell r="B723" t="str">
            <v>Çim ve çiçeklik sahaların tanzimi</v>
          </cell>
          <cell r="C723" t="str">
            <v>AR</v>
          </cell>
          <cell r="E723">
            <v>10759391</v>
          </cell>
          <cell r="F723">
            <v>14534100</v>
          </cell>
          <cell r="G723">
            <v>22226400</v>
          </cell>
          <cell r="H723">
            <v>31563000</v>
          </cell>
        </row>
        <row r="724">
          <cell r="A724" t="str">
            <v>37.035/K</v>
          </cell>
          <cell r="B724" t="str">
            <v>30 cm. çap ve 30 cm. derinlikteki çukurlara ibreli küçük fidanların topraksız dikimi</v>
          </cell>
          <cell r="C724" t="str">
            <v>AD</v>
          </cell>
          <cell r="E724">
            <v>13157</v>
          </cell>
          <cell r="F724">
            <v>17775</v>
          </cell>
          <cell r="G724">
            <v>27175</v>
          </cell>
          <cell r="H724">
            <v>38600</v>
          </cell>
        </row>
        <row r="725">
          <cell r="A725" t="str">
            <v>37.035/K-1</v>
          </cell>
          <cell r="B725" t="str">
            <v>Yolların yarma ve dolgu şevleri ile orta refüjlerde 30 cm.çap ve 30 cm. derinlikteki çukurlara ibreli küçük fidanların topraksız dikimi</v>
          </cell>
          <cell r="C725" t="str">
            <v>AD</v>
          </cell>
          <cell r="E725">
            <v>82260</v>
          </cell>
          <cell r="F725">
            <v>111092</v>
          </cell>
          <cell r="G725">
            <v>169930</v>
          </cell>
          <cell r="H725">
            <v>241250</v>
          </cell>
        </row>
        <row r="726">
          <cell r="A726" t="str">
            <v>37.040/K</v>
          </cell>
          <cell r="B726" t="str">
            <v>40 cm. çap ve 50 cm. derinlikteki çukurlara ibreli büyük fidanlarla yapraklı fidanların topraklı dikimi</v>
          </cell>
          <cell r="C726" t="str">
            <v>AD</v>
          </cell>
          <cell r="E726">
            <v>98698</v>
          </cell>
          <cell r="F726">
            <v>133312</v>
          </cell>
          <cell r="G726">
            <v>203812</v>
          </cell>
          <cell r="H726">
            <v>289500</v>
          </cell>
        </row>
        <row r="727">
          <cell r="A727" t="str">
            <v>37.040/K-1</v>
          </cell>
          <cell r="B727" t="str">
            <v>Yolların yarma ve dolgu şevleri ile orta refüjlerde 40 cm.çap ve 50 cm. derinlikteki çukurlara ibreli ve yapraklı fidanların topraklı dikimi</v>
          </cell>
          <cell r="C727" t="str">
            <v>AD</v>
          </cell>
          <cell r="E727">
            <v>296725</v>
          </cell>
          <cell r="F727">
            <v>400737</v>
          </cell>
          <cell r="G727">
            <v>612950</v>
          </cell>
          <cell r="H727">
            <v>870250</v>
          </cell>
        </row>
        <row r="728">
          <cell r="A728" t="str">
            <v>37.040/K-2</v>
          </cell>
          <cell r="B728" t="str">
            <v>60 cm. çap ve 80 cm. derinlikteki çukurlara ibreli ve yapraklı fidanların kaplı dikimi</v>
          </cell>
          <cell r="C728" t="str">
            <v>AD</v>
          </cell>
          <cell r="E728">
            <v>310957</v>
          </cell>
          <cell r="F728">
            <v>419962</v>
          </cell>
          <cell r="G728">
            <v>642350</v>
          </cell>
          <cell r="H728">
            <v>912000</v>
          </cell>
        </row>
        <row r="729">
          <cell r="A729" t="str">
            <v>37.043/K</v>
          </cell>
          <cell r="B729" t="str">
            <v>30 cm. çap ve 30 cm.derinlikteki çukurlara sarılıcı ve örtücü fidanların dikimi</v>
          </cell>
          <cell r="C729" t="str">
            <v>AD</v>
          </cell>
          <cell r="E729">
            <v>24343</v>
          </cell>
          <cell r="F729">
            <v>32883</v>
          </cell>
          <cell r="G729">
            <v>50273</v>
          </cell>
          <cell r="H729">
            <v>71410</v>
          </cell>
        </row>
        <row r="730">
          <cell r="A730" t="str">
            <v>37.045/K</v>
          </cell>
          <cell r="B730" t="str">
            <v>40 cm. çap ve 50 cm. derinlikteki çukurlara yapraklı fidanların ve çalıların topraksız dikimi</v>
          </cell>
          <cell r="C730" t="str">
            <v>AD</v>
          </cell>
          <cell r="E730">
            <v>78958</v>
          </cell>
          <cell r="F730">
            <v>106650</v>
          </cell>
          <cell r="G730">
            <v>163050</v>
          </cell>
          <cell r="H730">
            <v>231600</v>
          </cell>
        </row>
        <row r="731">
          <cell r="A731" t="str">
            <v>37.045/K-1</v>
          </cell>
          <cell r="B731" t="str">
            <v>Yolların yarma ve dolgu şevleri ile orta refüjlerde 40 cm.çap ve 50 cm. derinlikteki çukurlara yapraklı fidanların ve çalıların topraksız dikimi</v>
          </cell>
          <cell r="C731" t="str">
            <v>AD</v>
          </cell>
          <cell r="E731">
            <v>217455</v>
          </cell>
          <cell r="F731">
            <v>293675</v>
          </cell>
          <cell r="G731">
            <v>449200</v>
          </cell>
          <cell r="H731">
            <v>637750</v>
          </cell>
        </row>
        <row r="732">
          <cell r="A732" t="str">
            <v>37.049</v>
          </cell>
          <cell r="B732" t="str">
            <v>Çit nebatlarının topraksız dikimi</v>
          </cell>
          <cell r="C732" t="str">
            <v>YA</v>
          </cell>
          <cell r="E732">
            <v>1842400</v>
          </cell>
          <cell r="F732">
            <v>2488500</v>
          </cell>
          <cell r="G732">
            <v>3804500</v>
          </cell>
          <cell r="H732">
            <v>5404000</v>
          </cell>
        </row>
        <row r="733">
          <cell r="A733" t="str">
            <v>37.072</v>
          </cell>
          <cell r="B733" t="str">
            <v>Park sahalarının hortumla sulanması</v>
          </cell>
          <cell r="C733" t="str">
            <v>AR</v>
          </cell>
          <cell r="E733">
            <v>263200</v>
          </cell>
          <cell r="F733">
            <v>355500</v>
          </cell>
          <cell r="G733">
            <v>543500</v>
          </cell>
          <cell r="H733">
            <v>772000</v>
          </cell>
        </row>
        <row r="734">
          <cell r="A734" t="str">
            <v>37.081/K</v>
          </cell>
          <cell r="B734" t="str">
            <v>Yapraklı ağaçların yan dallarının budanması ve tepe tacının yapılması</v>
          </cell>
          <cell r="C734" t="str">
            <v>AD</v>
          </cell>
          <cell r="E734">
            <v>721150</v>
          </cell>
          <cell r="F734">
            <v>973875</v>
          </cell>
          <cell r="G734">
            <v>1489625</v>
          </cell>
          <cell r="H734">
            <v>2114875</v>
          </cell>
        </row>
        <row r="735">
          <cell r="A735" t="str">
            <v>37.088</v>
          </cell>
          <cell r="B735" t="str">
            <v>Çim ve çiçeklik sahalarda yabani otların temizlenmesi</v>
          </cell>
          <cell r="C735" t="str">
            <v>AR</v>
          </cell>
          <cell r="E735">
            <v>355800</v>
          </cell>
          <cell r="F735">
            <v>480625</v>
          </cell>
          <cell r="G735">
            <v>735000</v>
          </cell>
          <cell r="H735">
            <v>1043750</v>
          </cell>
        </row>
        <row r="736">
          <cell r="A736" t="str">
            <v>37.088/K</v>
          </cell>
          <cell r="B736" t="str">
            <v>Yolların yarma ve dolgu şevleri ile orta refüjlerde yabani otların temizlenmesi</v>
          </cell>
          <cell r="C736" t="str">
            <v>DA</v>
          </cell>
          <cell r="E736">
            <v>7116000</v>
          </cell>
          <cell r="F736">
            <v>9612500</v>
          </cell>
          <cell r="G736">
            <v>14700000</v>
          </cell>
          <cell r="H736">
            <v>20875000</v>
          </cell>
        </row>
        <row r="737">
          <cell r="A737" t="str">
            <v>37.089</v>
          </cell>
          <cell r="B737" t="str">
            <v>Makasla çim ve çayır biçme</v>
          </cell>
          <cell r="C737" t="str">
            <v>M2</v>
          </cell>
          <cell r="E737">
            <v>35580</v>
          </cell>
          <cell r="F737">
            <v>48062</v>
          </cell>
          <cell r="G737">
            <v>73500</v>
          </cell>
          <cell r="H737">
            <v>104375</v>
          </cell>
        </row>
        <row r="738">
          <cell r="A738" t="str">
            <v>37.089/K</v>
          </cell>
          <cell r="B738" t="str">
            <v>Yolların otokorkuluklu orta refüjlerinde makasla çim ve çayırların biçilmesi</v>
          </cell>
          <cell r="C738" t="str">
            <v>M2</v>
          </cell>
          <cell r="E738">
            <v>50270</v>
          </cell>
          <cell r="F738">
            <v>67887</v>
          </cell>
          <cell r="G738">
            <v>103837</v>
          </cell>
          <cell r="H738">
            <v>147425</v>
          </cell>
        </row>
        <row r="739">
          <cell r="A739" t="str">
            <v>37.090</v>
          </cell>
          <cell r="B739" t="str">
            <v>Tırpanla çim ve çayır biçme</v>
          </cell>
          <cell r="C739" t="str">
            <v>AR</v>
          </cell>
          <cell r="E739">
            <v>355800</v>
          </cell>
          <cell r="F739">
            <v>480625</v>
          </cell>
          <cell r="G739">
            <v>735000</v>
          </cell>
          <cell r="H739">
            <v>1043750</v>
          </cell>
        </row>
        <row r="740">
          <cell r="A740" t="str">
            <v>37.090/K-1</v>
          </cell>
          <cell r="B740" t="str">
            <v>Yolların yarma ve dolgu şevleri ile orta refüjlerde tırpanla çim ve çayır biçme</v>
          </cell>
          <cell r="C740" t="str">
            <v>DA</v>
          </cell>
          <cell r="E740">
            <v>17055000</v>
          </cell>
          <cell r="F740">
            <v>23032500</v>
          </cell>
          <cell r="G740">
            <v>35227500</v>
          </cell>
          <cell r="H740">
            <v>50017500</v>
          </cell>
        </row>
        <row r="741">
          <cell r="A741" t="str">
            <v>37.091/K</v>
          </cell>
          <cell r="B741" t="str">
            <v>Yolların yarma ve dolgu şevleri ile orta refüjlerde makine ile çim biçme</v>
          </cell>
          <cell r="C741" t="str">
            <v>DA</v>
          </cell>
          <cell r="E741">
            <v>8099580</v>
          </cell>
          <cell r="F741">
            <v>10808900</v>
          </cell>
          <cell r="G741">
            <v>17697050</v>
          </cell>
          <cell r="H741">
            <v>24903200</v>
          </cell>
        </row>
        <row r="742">
          <cell r="A742" t="str">
            <v>37.092/1</v>
          </cell>
          <cell r="B742" t="str">
            <v>Toprağın gübrelenmesi</v>
          </cell>
          <cell r="C742" t="str">
            <v>TN</v>
          </cell>
          <cell r="E742">
            <v>2961000</v>
          </cell>
          <cell r="F742">
            <v>3999375</v>
          </cell>
          <cell r="G742">
            <v>6114375</v>
          </cell>
          <cell r="H742">
            <v>8685000</v>
          </cell>
        </row>
        <row r="743">
          <cell r="A743" t="str">
            <v>37.092/1-K</v>
          </cell>
          <cell r="B743" t="str">
            <v>Yolların yarma ve dolgu şevleri ile orta refüjlerde toprağın gübrelenmesi</v>
          </cell>
          <cell r="C743" t="str">
            <v>TN</v>
          </cell>
          <cell r="E743">
            <v>4598600</v>
          </cell>
          <cell r="F743">
            <v>6211875</v>
          </cell>
          <cell r="G743">
            <v>9499375</v>
          </cell>
          <cell r="H743">
            <v>13490000</v>
          </cell>
        </row>
        <row r="744">
          <cell r="A744" t="str">
            <v>37.094/K</v>
          </cell>
          <cell r="B744" t="str">
            <v>Çim veya çayır kesekleri ile kaplama</v>
          </cell>
          <cell r="C744" t="str">
            <v>M2</v>
          </cell>
          <cell r="E744">
            <v>1316000</v>
          </cell>
          <cell r="F744">
            <v>1777500</v>
          </cell>
          <cell r="G744">
            <v>2717500</v>
          </cell>
          <cell r="H744">
            <v>3860000</v>
          </cell>
        </row>
        <row r="745">
          <cell r="A745" t="str">
            <v>37.094/K-1</v>
          </cell>
          <cell r="B745" t="str">
            <v>Yolların yarma ve dolgu şevleri ile orta refüjlerde çim ve çayır kesekleri ile kaplama yapılması</v>
          </cell>
          <cell r="C745" t="str">
            <v>M2</v>
          </cell>
          <cell r="E745">
            <v>1574960</v>
          </cell>
          <cell r="F745">
            <v>2127000</v>
          </cell>
          <cell r="G745">
            <v>3253000</v>
          </cell>
          <cell r="H745">
            <v>4619000</v>
          </cell>
        </row>
        <row r="746">
          <cell r="A746" t="str">
            <v>37.097</v>
          </cell>
          <cell r="B746" t="str">
            <v>Erozyon önleme tahtası veya örgü çiti, canlı (Vejatatif) çitler ile şev tahkimi</v>
          </cell>
          <cell r="C746" t="str">
            <v>MT</v>
          </cell>
          <cell r="E746">
            <v>1720960</v>
          </cell>
          <cell r="F746">
            <v>2098598</v>
          </cell>
          <cell r="G746">
            <v>3872250</v>
          </cell>
          <cell r="H746">
            <v>4915625</v>
          </cell>
        </row>
        <row r="747">
          <cell r="A747" t="str">
            <v>37.556/K</v>
          </cell>
          <cell r="B747" t="str">
            <v>Çim tohumu ekme</v>
          </cell>
          <cell r="C747" t="str">
            <v>DA</v>
          </cell>
          <cell r="E747">
            <v>30560303</v>
          </cell>
          <cell r="F747">
            <v>39909781</v>
          </cell>
          <cell r="G747">
            <v>67229570</v>
          </cell>
          <cell r="H747">
            <v>90613162</v>
          </cell>
        </row>
        <row r="748">
          <cell r="A748" t="str">
            <v>37.556/K-1</v>
          </cell>
          <cell r="B748" t="str">
            <v>Yolların yarma ve dolgu şevleri ile orta refüjlerde çim saha teşkili</v>
          </cell>
          <cell r="C748" t="str">
            <v>DA</v>
          </cell>
          <cell r="E748">
            <v>116158346</v>
          </cell>
          <cell r="F748">
            <v>155523846</v>
          </cell>
          <cell r="G748">
            <v>244088531</v>
          </cell>
          <cell r="H748">
            <v>341603792</v>
          </cell>
        </row>
        <row r="749">
          <cell r="A749" t="str">
            <v>3750</v>
          </cell>
          <cell r="B749" t="str">
            <v>İnşaat bünyesine giren ahşap kazık</v>
          </cell>
          <cell r="C749" t="str">
            <v>M3</v>
          </cell>
          <cell r="E749">
            <v>93489250</v>
          </cell>
          <cell r="F749">
            <v>112186812</v>
          </cell>
          <cell r="G749">
            <v>201250000</v>
          </cell>
          <cell r="H749">
            <v>251562500</v>
          </cell>
        </row>
        <row r="750">
          <cell r="A750" t="str">
            <v>3763</v>
          </cell>
          <cell r="B750" t="str">
            <v>Çelik, kompozit menfez ve köprülerde montaj iskelesi (Kafes kirişli çelik köprüler hariç) B+10(G-5.60) B= 16167008</v>
          </cell>
          <cell r="C750" t="str">
            <v>MT</v>
          </cell>
          <cell r="E750">
            <v>7315333</v>
          </cell>
          <cell r="F750">
            <v>9509949</v>
          </cell>
          <cell r="G750">
            <v>16166952</v>
          </cell>
          <cell r="H750">
            <v>32333960</v>
          </cell>
        </row>
        <row r="751">
          <cell r="A751" t="str">
            <v>3779</v>
          </cell>
          <cell r="B751" t="str">
            <v>Ahşap imalatı katranlama</v>
          </cell>
          <cell r="C751" t="str">
            <v>M2</v>
          </cell>
          <cell r="E751">
            <v>329100</v>
          </cell>
          <cell r="F751">
            <v>451875</v>
          </cell>
          <cell r="G751">
            <v>700125</v>
          </cell>
          <cell r="H751">
            <v>1028750</v>
          </cell>
        </row>
        <row r="752">
          <cell r="A752" t="str">
            <v>3780/12</v>
          </cell>
          <cell r="B752" t="str">
            <v>Otokorkuluk başlık parçası yapılması ve yerine konulması</v>
          </cell>
          <cell r="C752" t="str">
            <v>AD</v>
          </cell>
          <cell r="E752">
            <v>17840238</v>
          </cell>
          <cell r="F752">
            <v>23669570</v>
          </cell>
          <cell r="G752">
            <v>37520027</v>
          </cell>
          <cell r="H752">
            <v>52431848</v>
          </cell>
        </row>
        <row r="753">
          <cell r="A753" t="str">
            <v>3780/16</v>
          </cell>
          <cell r="B753" t="str">
            <v>Refüj geçişleri için açılabilir otokorkuluk yapılması</v>
          </cell>
          <cell r="C753" t="str">
            <v>MT</v>
          </cell>
          <cell r="E753">
            <v>22648658</v>
          </cell>
          <cell r="F753">
            <v>30100855</v>
          </cell>
          <cell r="G753">
            <v>47165808</v>
          </cell>
          <cell r="H753">
            <v>66118831</v>
          </cell>
        </row>
        <row r="754">
          <cell r="A754" t="str">
            <v>3780/17</v>
          </cell>
          <cell r="B754" t="str">
            <v>Refüj geçişleri için açılabilir otokorkuluk montajı</v>
          </cell>
          <cell r="C754" t="str">
            <v>MT</v>
          </cell>
          <cell r="E754">
            <v>6507935</v>
          </cell>
          <cell r="F754">
            <v>8720766</v>
          </cell>
          <cell r="G754">
            <v>14002625</v>
          </cell>
          <cell r="H754">
            <v>19582012</v>
          </cell>
        </row>
        <row r="755">
          <cell r="A755" t="str">
            <v>3780/18</v>
          </cell>
          <cell r="B755" t="str">
            <v>Refüj geçişleri için açılabilir otokorkuluk yapılması ve yerine konulması</v>
          </cell>
          <cell r="C755" t="str">
            <v>MT</v>
          </cell>
          <cell r="E755">
            <v>29156593</v>
          </cell>
          <cell r="F755">
            <v>38821621</v>
          </cell>
          <cell r="G755">
            <v>61168433</v>
          </cell>
          <cell r="H755">
            <v>85700843</v>
          </cell>
        </row>
        <row r="756">
          <cell r="A756" t="str">
            <v>3780/30</v>
          </cell>
          <cell r="B756" t="str">
            <v>Otokorkuluk rayı yapılması (Ral-Rg 620)</v>
          </cell>
          <cell r="C756" t="str">
            <v>MT</v>
          </cell>
          <cell r="E756">
            <v>7097445</v>
          </cell>
          <cell r="F756">
            <v>9338395</v>
          </cell>
          <cell r="G756">
            <v>15018765</v>
          </cell>
          <cell r="H756">
            <v>21007362</v>
          </cell>
        </row>
        <row r="757">
          <cell r="A757" t="str">
            <v>3780/31</v>
          </cell>
          <cell r="B757" t="str">
            <v>Otokorkuluk dikmesi yapılması (Sigma profilden) (Ral-Rg 620)</v>
          </cell>
          <cell r="C757" t="str">
            <v>AD</v>
          </cell>
          <cell r="E757">
            <v>7245820</v>
          </cell>
          <cell r="F757">
            <v>9606185</v>
          </cell>
          <cell r="G757">
            <v>15312541</v>
          </cell>
          <cell r="H757">
            <v>21452670</v>
          </cell>
        </row>
        <row r="758">
          <cell r="A758" t="str">
            <v>3780/32</v>
          </cell>
          <cell r="B758" t="str">
            <v>Otokorkuluk dikmesi yapılması (Ipe 100 profilden)(Ral-Rg 620)</v>
          </cell>
          <cell r="C758" t="str">
            <v>AD</v>
          </cell>
          <cell r="E758">
            <v>5542157</v>
          </cell>
          <cell r="F758">
            <v>7477853</v>
          </cell>
          <cell r="G758">
            <v>11995213</v>
          </cell>
          <cell r="H758">
            <v>16714053</v>
          </cell>
        </row>
        <row r="759">
          <cell r="A759" t="str">
            <v>3780/33</v>
          </cell>
          <cell r="B759" t="str">
            <v>Otokorkuluk "u" takozu yapılması (Ral-Rg 620)</v>
          </cell>
          <cell r="C759" t="str">
            <v>AD</v>
          </cell>
          <cell r="E759">
            <v>788835</v>
          </cell>
          <cell r="F759">
            <v>1046897</v>
          </cell>
          <cell r="G759">
            <v>1657725</v>
          </cell>
          <cell r="H759">
            <v>2329772</v>
          </cell>
        </row>
        <row r="760">
          <cell r="A760" t="str">
            <v>3780/34</v>
          </cell>
          <cell r="B760" t="str">
            <v>Otokorkuluk bağlantı plakası yapılması (Ral-Rg 620)</v>
          </cell>
          <cell r="C760" t="str">
            <v>AD</v>
          </cell>
          <cell r="E760">
            <v>185620</v>
          </cell>
          <cell r="F760">
            <v>247877</v>
          </cell>
          <cell r="G760">
            <v>388163</v>
          </cell>
          <cell r="H760">
            <v>547222</v>
          </cell>
        </row>
        <row r="761">
          <cell r="A761" t="str">
            <v>3780/35</v>
          </cell>
          <cell r="B761" t="str">
            <v>Otokorkuluk takozu (L=480 mm.) ile ara bağlantı parçasının yapılması (Ral-Rg 620)</v>
          </cell>
          <cell r="C761" t="str">
            <v>AD</v>
          </cell>
          <cell r="E761">
            <v>4590367</v>
          </cell>
          <cell r="F761">
            <v>6079672</v>
          </cell>
          <cell r="G761">
            <v>9652213</v>
          </cell>
          <cell r="H761">
            <v>13554045</v>
          </cell>
        </row>
        <row r="762">
          <cell r="A762" t="str">
            <v>3780/36</v>
          </cell>
          <cell r="B762" t="str">
            <v>Otokorkuluk takozu (L=780 mm.) ile ara bağlantı parçasının yapılması (Ral-Rg 620)</v>
          </cell>
          <cell r="C762" t="str">
            <v>AD</v>
          </cell>
          <cell r="E762">
            <v>6354615</v>
          </cell>
          <cell r="F762">
            <v>8395852</v>
          </cell>
          <cell r="G762">
            <v>13391338</v>
          </cell>
          <cell r="H762">
            <v>18778850</v>
          </cell>
        </row>
        <row r="763">
          <cell r="A763" t="str">
            <v>3780/37</v>
          </cell>
          <cell r="B763" t="str">
            <v>Otokorkuluk takozu (L=780 mm.) yapılması (Ral-Rg 620)</v>
          </cell>
          <cell r="C763" t="str">
            <v>AD</v>
          </cell>
          <cell r="E763">
            <v>4738177</v>
          </cell>
          <cell r="F763">
            <v>6264847</v>
          </cell>
          <cell r="G763">
            <v>10002513</v>
          </cell>
          <cell r="H763">
            <v>14015965</v>
          </cell>
        </row>
        <row r="764">
          <cell r="A764" t="str">
            <v>3780/38</v>
          </cell>
          <cell r="B764" t="str">
            <v>Otokorkuluk gergi kuşağı yapılması (Ral-Rg 620)</v>
          </cell>
          <cell r="C764" t="str">
            <v>MT</v>
          </cell>
          <cell r="E764">
            <v>1869167</v>
          </cell>
          <cell r="F764">
            <v>2469872</v>
          </cell>
          <cell r="G764">
            <v>3944798</v>
          </cell>
          <cell r="H764">
            <v>5530007</v>
          </cell>
        </row>
        <row r="765">
          <cell r="A765" t="str">
            <v>3780/39</v>
          </cell>
          <cell r="B765" t="str">
            <v>Otokorkuluk uç parçası yapılması (Ral-Rg 620)</v>
          </cell>
          <cell r="C765" t="str">
            <v>AD</v>
          </cell>
          <cell r="E765">
            <v>6792622</v>
          </cell>
          <cell r="F765">
            <v>8958520</v>
          </cell>
          <cell r="G765">
            <v>14337223</v>
          </cell>
          <cell r="H765">
            <v>20084995</v>
          </cell>
        </row>
        <row r="766">
          <cell r="A766" t="str">
            <v>3780/4</v>
          </cell>
          <cell r="B766" t="str">
            <v>Otokorkuluk başlık parçası yapılması</v>
          </cell>
          <cell r="C766" t="str">
            <v>AD</v>
          </cell>
          <cell r="E766">
            <v>14162342</v>
          </cell>
          <cell r="F766">
            <v>18751522</v>
          </cell>
          <cell r="G766">
            <v>29522795</v>
          </cell>
          <cell r="H766">
            <v>41291840</v>
          </cell>
        </row>
        <row r="767">
          <cell r="A767" t="str">
            <v>3780/40</v>
          </cell>
          <cell r="B767" t="str">
            <v>Otokorkuluk genleşme eki (0-80 mm.) yapılması (Ral-Rg 620) (Normal raydan ve gergi kuşağından fark olarak)</v>
          </cell>
          <cell r="C767" t="str">
            <v>AD</v>
          </cell>
          <cell r="E767">
            <v>2039452</v>
          </cell>
          <cell r="F767">
            <v>2675376</v>
          </cell>
          <cell r="G767">
            <v>4328558</v>
          </cell>
          <cell r="H767">
            <v>6044053</v>
          </cell>
        </row>
        <row r="768">
          <cell r="A768" t="str">
            <v>3780/41</v>
          </cell>
          <cell r="B768" t="str">
            <v>Otokorkuluk genleşme eki (80-160 mm.) yapılması (Ral-Rg 620) (Normal raydan ve gergi kuşağından fark olarak)</v>
          </cell>
          <cell r="C768" t="str">
            <v>AD</v>
          </cell>
          <cell r="E768">
            <v>12037677</v>
          </cell>
          <cell r="F768">
            <v>15811538</v>
          </cell>
          <cell r="G768">
            <v>25519512</v>
          </cell>
          <cell r="H768">
            <v>35659061</v>
          </cell>
        </row>
        <row r="769">
          <cell r="A769" t="str">
            <v>3780/42</v>
          </cell>
          <cell r="B769" t="str">
            <v>Köprü koruyucu otokorkuluğu dikmesi yapılması (Sigma profilden) (Plakalar ve ankraj dahil) (Ral-Rg 620)</v>
          </cell>
          <cell r="C769" t="str">
            <v>AD</v>
          </cell>
          <cell r="E769">
            <v>6680213</v>
          </cell>
          <cell r="F769">
            <v>8837163</v>
          </cell>
          <cell r="G769">
            <v>14136827</v>
          </cell>
          <cell r="H769">
            <v>19805300</v>
          </cell>
        </row>
        <row r="770">
          <cell r="A770" t="str">
            <v>3780/43</v>
          </cell>
          <cell r="B770" t="str">
            <v>Köprü koruyucu otokorkuluğu dikmesi yapılması (Ipe 100 profilden) (Plaka ve ankraj dahil) (Ral-Rg 620)</v>
          </cell>
          <cell r="C770" t="str">
            <v>AD</v>
          </cell>
          <cell r="E770">
            <v>5176903</v>
          </cell>
          <cell r="F770">
            <v>6879756</v>
          </cell>
          <cell r="G770">
            <v>10996540</v>
          </cell>
          <cell r="H770">
            <v>15398910</v>
          </cell>
        </row>
        <row r="771">
          <cell r="A771" t="str">
            <v>3780/44</v>
          </cell>
          <cell r="B771" t="str">
            <v>Otokorkuluk rayı montajı (Ral-Rg 620)</v>
          </cell>
          <cell r="C771" t="str">
            <v>MT</v>
          </cell>
          <cell r="E771">
            <v>1339557</v>
          </cell>
          <cell r="F771">
            <v>1789468</v>
          </cell>
          <cell r="G771">
            <v>2927142</v>
          </cell>
          <cell r="H771">
            <v>4070003</v>
          </cell>
        </row>
        <row r="772">
          <cell r="A772" t="str">
            <v>3780/44-S</v>
          </cell>
          <cell r="B772" t="str">
            <v>Otokorkuluk rayı sökülmesi</v>
          </cell>
          <cell r="C772" t="str">
            <v>MT</v>
          </cell>
          <cell r="E772">
            <v>1601426</v>
          </cell>
          <cell r="F772">
            <v>2139200</v>
          </cell>
          <cell r="G772">
            <v>3500096</v>
          </cell>
          <cell r="H772">
            <v>4886278</v>
          </cell>
        </row>
        <row r="773">
          <cell r="A773" t="str">
            <v>3780/45</v>
          </cell>
          <cell r="B773" t="str">
            <v>Otokorkuluk dikmesi montajı (Ral-Rg 620) (Sigma veya Ipe 100 profilden)</v>
          </cell>
          <cell r="C773" t="str">
            <v>AD</v>
          </cell>
          <cell r="E773">
            <v>2780496</v>
          </cell>
          <cell r="F773">
            <v>3715875</v>
          </cell>
          <cell r="G773">
            <v>6063660</v>
          </cell>
          <cell r="H773">
            <v>8437382</v>
          </cell>
        </row>
        <row r="774">
          <cell r="A774" t="str">
            <v>3780/45-S</v>
          </cell>
          <cell r="B774" t="str">
            <v>Otokorkuluk dikmesi sökülmesi (Sigma veya Ipe 100 profilden)</v>
          </cell>
          <cell r="C774" t="str">
            <v>AD</v>
          </cell>
          <cell r="E774">
            <v>3108163</v>
          </cell>
          <cell r="F774">
            <v>4154481</v>
          </cell>
          <cell r="G774">
            <v>6772488</v>
          </cell>
          <cell r="H774">
            <v>9426657</v>
          </cell>
        </row>
        <row r="775">
          <cell r="A775" t="str">
            <v>3780/46</v>
          </cell>
          <cell r="B775" t="str">
            <v>Otokorkuluk "u" takozu (Bağlantı plakası dahil) montajı (Ral-Rg 620)</v>
          </cell>
          <cell r="C775" t="str">
            <v>AD</v>
          </cell>
          <cell r="E775">
            <v>568398</v>
          </cell>
          <cell r="F775">
            <v>757796</v>
          </cell>
          <cell r="G775">
            <v>1254196</v>
          </cell>
          <cell r="H775">
            <v>1737626</v>
          </cell>
        </row>
        <row r="776">
          <cell r="A776" t="str">
            <v>3780/46-S</v>
          </cell>
          <cell r="B776" t="str">
            <v>Otokorkuluk "U" takozu (Bağlantı plakası dahil) sökülmesi</v>
          </cell>
          <cell r="C776" t="str">
            <v>AD</v>
          </cell>
          <cell r="E776">
            <v>776017</v>
          </cell>
          <cell r="F776">
            <v>1034252</v>
          </cell>
          <cell r="G776">
            <v>1715112</v>
          </cell>
          <cell r="H776">
            <v>2374777</v>
          </cell>
        </row>
        <row r="777">
          <cell r="A777" t="str">
            <v>3780/47</v>
          </cell>
          <cell r="B777" t="str">
            <v>Otokorkuluk takozu (L=480 mm.) ve ara bağlantı parçasının (Bağlantı plakası dahil) montajı (Ral-Rg 620)</v>
          </cell>
          <cell r="C777" t="str">
            <v>AD</v>
          </cell>
          <cell r="E777">
            <v>1005197</v>
          </cell>
          <cell r="F777">
            <v>1337843</v>
          </cell>
          <cell r="G777">
            <v>2236642</v>
          </cell>
          <cell r="H777">
            <v>3089253</v>
          </cell>
        </row>
        <row r="778">
          <cell r="A778" t="str">
            <v>3780/47-S</v>
          </cell>
          <cell r="B778" t="str">
            <v>Otokorkuluk takozu (L=480 mm.) ve ara bağlantı parçasının (Bağlantı plakası dahil) sökülmesi</v>
          </cell>
          <cell r="C778" t="str">
            <v>AD</v>
          </cell>
          <cell r="E778">
            <v>1212817</v>
          </cell>
          <cell r="F778">
            <v>1614300</v>
          </cell>
          <cell r="G778">
            <v>2697558</v>
          </cell>
          <cell r="H778">
            <v>3726403</v>
          </cell>
        </row>
        <row r="779">
          <cell r="A779" t="str">
            <v>3780/48</v>
          </cell>
          <cell r="B779" t="str">
            <v>Otokorkuluk takozu (L=780 mm.) ve ara bağlantı parçasının (Bağlantı plakası dahil) montajı (Ral-Rg 620)</v>
          </cell>
          <cell r="C779" t="str">
            <v>AD</v>
          </cell>
          <cell r="E779">
            <v>1507797</v>
          </cell>
          <cell r="F779">
            <v>2006765</v>
          </cell>
          <cell r="G779">
            <v>3354963</v>
          </cell>
          <cell r="H779">
            <v>4633880</v>
          </cell>
        </row>
        <row r="780">
          <cell r="A780" t="str">
            <v>3780/48-S</v>
          </cell>
          <cell r="B780" t="str">
            <v>Otokorkuluk takozu (L=780 mm.) ve ara bağlantı parçasının (Bağlantı plakası dahil) sökülmesi</v>
          </cell>
          <cell r="C780" t="str">
            <v>AD</v>
          </cell>
          <cell r="E780">
            <v>1715416</v>
          </cell>
          <cell r="F780">
            <v>2283221</v>
          </cell>
          <cell r="G780">
            <v>3815880</v>
          </cell>
          <cell r="H780">
            <v>5271031</v>
          </cell>
        </row>
        <row r="781">
          <cell r="A781" t="str">
            <v>3780/49</v>
          </cell>
          <cell r="B781" t="str">
            <v>Otokorkuluk takozu (L=780 mm.)(Bağlantı plakası dahil)montajı (Ral-Rg 620)</v>
          </cell>
          <cell r="C781" t="str">
            <v>AD</v>
          </cell>
          <cell r="E781">
            <v>1005197</v>
          </cell>
          <cell r="F781">
            <v>1337843</v>
          </cell>
          <cell r="G781">
            <v>2236642</v>
          </cell>
          <cell r="H781">
            <v>3089253</v>
          </cell>
        </row>
        <row r="782">
          <cell r="A782" t="str">
            <v>3780/49-S</v>
          </cell>
          <cell r="B782" t="str">
            <v>Otokorkuluk takozu (L=780 mm.) (Bağlantı plakası dahil) sökülmesi</v>
          </cell>
          <cell r="C782" t="str">
            <v>AD</v>
          </cell>
          <cell r="E782">
            <v>1212817</v>
          </cell>
          <cell r="F782">
            <v>1614300</v>
          </cell>
          <cell r="G782">
            <v>2697558</v>
          </cell>
          <cell r="H782">
            <v>3726403</v>
          </cell>
        </row>
        <row r="783">
          <cell r="A783" t="str">
            <v>3780/50</v>
          </cell>
          <cell r="B783" t="str">
            <v>Otokorkuluk gergi kuşağı montajı (Ral-Rg 620)</v>
          </cell>
          <cell r="C783" t="str">
            <v>MT</v>
          </cell>
          <cell r="E783">
            <v>669778</v>
          </cell>
          <cell r="F783">
            <v>894733</v>
          </cell>
          <cell r="G783">
            <v>1463571</v>
          </cell>
          <cell r="H783">
            <v>2035001</v>
          </cell>
        </row>
        <row r="784">
          <cell r="A784" t="str">
            <v>3780/50-S</v>
          </cell>
          <cell r="B784" t="str">
            <v>Otokorkuluk gergi kuşağı sökülmesi</v>
          </cell>
          <cell r="C784" t="str">
            <v>MT</v>
          </cell>
          <cell r="E784">
            <v>877397</v>
          </cell>
          <cell r="F784">
            <v>1171190</v>
          </cell>
          <cell r="G784">
            <v>1924487</v>
          </cell>
          <cell r="H784">
            <v>2672152</v>
          </cell>
        </row>
        <row r="785">
          <cell r="A785" t="str">
            <v>3780/51</v>
          </cell>
          <cell r="B785" t="str">
            <v>Otokorkuluk uç parçası montajı (Ral-Rg 620)</v>
          </cell>
          <cell r="C785" t="str">
            <v>AD</v>
          </cell>
          <cell r="E785">
            <v>1507797</v>
          </cell>
          <cell r="F785">
            <v>2006765</v>
          </cell>
          <cell r="G785">
            <v>3354963</v>
          </cell>
          <cell r="H785">
            <v>4633880</v>
          </cell>
        </row>
        <row r="786">
          <cell r="A786" t="str">
            <v>3780/51-S</v>
          </cell>
          <cell r="B786" t="str">
            <v>Otokorkuluk uç parçası sökülmesi</v>
          </cell>
          <cell r="C786" t="str">
            <v>AD</v>
          </cell>
          <cell r="E786">
            <v>1715416</v>
          </cell>
          <cell r="F786">
            <v>2283221</v>
          </cell>
          <cell r="G786">
            <v>3815880</v>
          </cell>
          <cell r="H786">
            <v>5271031</v>
          </cell>
        </row>
        <row r="787">
          <cell r="A787" t="str">
            <v>3780/52</v>
          </cell>
          <cell r="B787" t="str">
            <v>Otokorkuluk genleşme eki (0-80 mm.) montajı (Ral-Rg 620)</v>
          </cell>
          <cell r="C787" t="str">
            <v>AD</v>
          </cell>
          <cell r="E787">
            <v>937690</v>
          </cell>
          <cell r="F787">
            <v>1252627</v>
          </cell>
          <cell r="G787">
            <v>2049000</v>
          </cell>
          <cell r="H787">
            <v>2849002</v>
          </cell>
        </row>
        <row r="788">
          <cell r="A788" t="str">
            <v>3780/52-S</v>
          </cell>
          <cell r="B788" t="str">
            <v>Otokorkuluk genleşme eki (0-80 mm.) sökülmesi</v>
          </cell>
          <cell r="C788" t="str">
            <v>AD</v>
          </cell>
          <cell r="E788">
            <v>1132148</v>
          </cell>
          <cell r="F788">
            <v>1511308</v>
          </cell>
          <cell r="G788">
            <v>2482740</v>
          </cell>
          <cell r="H788">
            <v>3447552</v>
          </cell>
        </row>
        <row r="789">
          <cell r="A789" t="str">
            <v>3780/53</v>
          </cell>
          <cell r="B789" t="str">
            <v>Otokorkuluk genleşme eki (80-160 mm.) montajı (Ral-Rg 620)</v>
          </cell>
          <cell r="C789" t="str">
            <v>AD</v>
          </cell>
          <cell r="E789">
            <v>1875381</v>
          </cell>
          <cell r="F789">
            <v>2505256</v>
          </cell>
          <cell r="G789">
            <v>4098000</v>
          </cell>
          <cell r="H789">
            <v>5698005</v>
          </cell>
        </row>
        <row r="790">
          <cell r="A790" t="str">
            <v>3780/53-S</v>
          </cell>
          <cell r="B790" t="str">
            <v>Otokorkuluk genleşme eki (80-160 mm.) sökülmesi</v>
          </cell>
          <cell r="C790" t="str">
            <v>AD</v>
          </cell>
          <cell r="E790">
            <v>2089581</v>
          </cell>
          <cell r="F790">
            <v>2790600</v>
          </cell>
          <cell r="G790">
            <v>4572503</v>
          </cell>
          <cell r="H790">
            <v>6354455</v>
          </cell>
        </row>
        <row r="791">
          <cell r="A791" t="str">
            <v>3780/54</v>
          </cell>
          <cell r="B791" t="str">
            <v>Köprü koruyucu otokorkuluğu dikmesi montajı (Ral-Rg 620) (Sigma veya Ipe 100 profilden)</v>
          </cell>
          <cell r="C791" t="str">
            <v>AD</v>
          </cell>
          <cell r="E791">
            <v>2424517</v>
          </cell>
          <cell r="F791">
            <v>3254968</v>
          </cell>
          <cell r="G791">
            <v>5167892</v>
          </cell>
          <cell r="H791">
            <v>7252503</v>
          </cell>
        </row>
        <row r="792">
          <cell r="A792" t="str">
            <v>3780/54-S</v>
          </cell>
          <cell r="B792" t="str">
            <v>Köprü koruyucu otokorkuluğu dikmesi sökülmesi (Sigma veya Ipe 100 profilden)</v>
          </cell>
          <cell r="C792" t="str">
            <v>AD</v>
          </cell>
          <cell r="E792">
            <v>2948253</v>
          </cell>
          <cell r="F792">
            <v>3954431</v>
          </cell>
          <cell r="G792">
            <v>6313800</v>
          </cell>
          <cell r="H792">
            <v>8845055</v>
          </cell>
        </row>
        <row r="793">
          <cell r="A793" t="str">
            <v>3780/55</v>
          </cell>
          <cell r="B793" t="str">
            <v>Otokorkuluk başlık parçası yapılması (Ral-Rg 620)</v>
          </cell>
          <cell r="C793" t="str">
            <v>AD</v>
          </cell>
          <cell r="E793">
            <v>16050637</v>
          </cell>
          <cell r="F793">
            <v>21148897</v>
          </cell>
          <cell r="G793">
            <v>33920962</v>
          </cell>
          <cell r="H793">
            <v>47485180</v>
          </cell>
        </row>
        <row r="794">
          <cell r="A794" t="str">
            <v>3780/56</v>
          </cell>
          <cell r="B794" t="str">
            <v>Otokorkuluk başlık parçası montajı (Ral-Rg 620)</v>
          </cell>
          <cell r="C794" t="str">
            <v>AD</v>
          </cell>
          <cell r="E794">
            <v>3677896</v>
          </cell>
          <cell r="F794">
            <v>4918047</v>
          </cell>
          <cell r="G794">
            <v>7997232</v>
          </cell>
          <cell r="H794">
            <v>11140008</v>
          </cell>
        </row>
        <row r="795">
          <cell r="A795" t="str">
            <v>3780/56-S</v>
          </cell>
          <cell r="B795" t="str">
            <v>Otokorkuluk başlık parçası sökülmesi</v>
          </cell>
          <cell r="C795" t="str">
            <v>AD</v>
          </cell>
          <cell r="E795">
            <v>4085807</v>
          </cell>
          <cell r="F795">
            <v>5463050</v>
          </cell>
          <cell r="G795">
            <v>8887850</v>
          </cell>
          <cell r="H795">
            <v>12378735</v>
          </cell>
        </row>
        <row r="796">
          <cell r="A796" t="str">
            <v>3780/8</v>
          </cell>
          <cell r="B796" t="str">
            <v>Otokorkuluk başlık parçası montajı</v>
          </cell>
          <cell r="C796" t="str">
            <v>AD</v>
          </cell>
          <cell r="E796">
            <v>3677896</v>
          </cell>
          <cell r="F796">
            <v>4918047</v>
          </cell>
          <cell r="G796">
            <v>7997232</v>
          </cell>
          <cell r="H796">
            <v>11140008</v>
          </cell>
        </row>
        <row r="797">
          <cell r="A797" t="str">
            <v>3783</v>
          </cell>
          <cell r="B797" t="str">
            <v>Profilli demirden kazık ve keson işçiliği (Boyama hariç)</v>
          </cell>
          <cell r="C797" t="str">
            <v>TN</v>
          </cell>
          <cell r="E797">
            <v>192683125</v>
          </cell>
          <cell r="F797">
            <v>262950000</v>
          </cell>
          <cell r="G797">
            <v>419750000</v>
          </cell>
          <cell r="H797">
            <v>585593750</v>
          </cell>
        </row>
        <row r="798">
          <cell r="A798" t="str">
            <v>3792</v>
          </cell>
          <cell r="B798" t="str">
            <v>Yüksek dayanımlı öngerme çeliği temini</v>
          </cell>
          <cell r="C798" t="str">
            <v>TN</v>
          </cell>
          <cell r="E798">
            <v>450000000</v>
          </cell>
          <cell r="F798">
            <v>512500000</v>
          </cell>
          <cell r="G798">
            <v>925000000</v>
          </cell>
          <cell r="H798">
            <v>1250000000</v>
          </cell>
        </row>
        <row r="799">
          <cell r="A799" t="str">
            <v>3793</v>
          </cell>
          <cell r="B799" t="str">
            <v>Kılıf borusu temini</v>
          </cell>
          <cell r="C799" t="str">
            <v>MT</v>
          </cell>
          <cell r="E799">
            <v>437500</v>
          </cell>
          <cell r="F799">
            <v>456250</v>
          </cell>
          <cell r="G799">
            <v>750000</v>
          </cell>
          <cell r="H799">
            <v>1125000</v>
          </cell>
        </row>
        <row r="800">
          <cell r="A800" t="str">
            <v>3794</v>
          </cell>
          <cell r="B800" t="str">
            <v>Ankraj konu temini</v>
          </cell>
          <cell r="C800" t="str">
            <v>AD</v>
          </cell>
          <cell r="E800">
            <v>3900000</v>
          </cell>
          <cell r="F800">
            <v>5000000</v>
          </cell>
          <cell r="G800">
            <v>8250000</v>
          </cell>
          <cell r="H800">
            <v>11550000</v>
          </cell>
        </row>
        <row r="801">
          <cell r="A801" t="str">
            <v>3800</v>
          </cell>
          <cell r="B801" t="str">
            <v>Pirinç boru</v>
          </cell>
          <cell r="C801" t="str">
            <v>KG</v>
          </cell>
          <cell r="E801">
            <v>1875002</v>
          </cell>
          <cell r="F801">
            <v>2500002</v>
          </cell>
          <cell r="G801">
            <v>4750002</v>
          </cell>
          <cell r="H801">
            <v>6250002</v>
          </cell>
        </row>
        <row r="802">
          <cell r="A802" t="str">
            <v>3805</v>
          </cell>
          <cell r="B802" t="str">
            <v>Neopren (Lastik) mesnet tertibatı (İçi çelik fretli)</v>
          </cell>
          <cell r="C802" t="str">
            <v>D3</v>
          </cell>
          <cell r="E802">
            <v>7038040</v>
          </cell>
          <cell r="F802">
            <v>10135750</v>
          </cell>
          <cell r="G802">
            <v>20207625</v>
          </cell>
          <cell r="H802">
            <v>27794875</v>
          </cell>
        </row>
        <row r="803">
          <cell r="A803" t="str">
            <v>3820</v>
          </cell>
          <cell r="B803" t="str">
            <v>3 cm. kalınlıkta muhafaza betonu yapılması</v>
          </cell>
          <cell r="C803" t="str">
            <v>M2</v>
          </cell>
          <cell r="E803">
            <v>800416</v>
          </cell>
          <cell r="F803">
            <v>1080966</v>
          </cell>
          <cell r="G803">
            <v>1652875</v>
          </cell>
          <cell r="H803">
            <v>2347661</v>
          </cell>
        </row>
        <row r="804">
          <cell r="A804" t="str">
            <v>3821</v>
          </cell>
          <cell r="B804" t="str">
            <v>4 cm. kalınlıkta muhafaza betonu yapılması</v>
          </cell>
          <cell r="C804" t="str">
            <v>M2</v>
          </cell>
          <cell r="E804">
            <v>875658</v>
          </cell>
          <cell r="F804">
            <v>1182595</v>
          </cell>
          <cell r="G804">
            <v>1808247</v>
          </cell>
          <cell r="H804">
            <v>2568356</v>
          </cell>
        </row>
        <row r="805">
          <cell r="A805" t="str">
            <v>3822</v>
          </cell>
          <cell r="B805" t="str">
            <v>5 cm. kalınlıkta muhafaza betonu yapılması</v>
          </cell>
          <cell r="C805" t="str">
            <v>M2</v>
          </cell>
          <cell r="E805">
            <v>950901</v>
          </cell>
          <cell r="F805">
            <v>1284223</v>
          </cell>
          <cell r="G805">
            <v>1963621</v>
          </cell>
          <cell r="H805">
            <v>2789052</v>
          </cell>
        </row>
        <row r="806">
          <cell r="A806" t="str">
            <v>3950</v>
          </cell>
          <cell r="B806" t="str">
            <v>1000 kg.dan 3000 kg.a kadar tahkimat beton bloklarının yerine yerleştirilmesi</v>
          </cell>
          <cell r="C806" t="str">
            <v>M3</v>
          </cell>
          <cell r="E806">
            <v>701480</v>
          </cell>
          <cell r="F806">
            <v>916421</v>
          </cell>
          <cell r="G806">
            <v>1687896</v>
          </cell>
          <cell r="H806">
            <v>2313805</v>
          </cell>
        </row>
        <row r="807">
          <cell r="A807" t="str">
            <v>3955</v>
          </cell>
          <cell r="B807" t="str">
            <v>3000 kg.dan 6000 kg.a kadar tahkimat beton bloklarının yerine yerleştirilmesi</v>
          </cell>
          <cell r="C807" t="str">
            <v>M3</v>
          </cell>
          <cell r="E807">
            <v>841776</v>
          </cell>
          <cell r="F807">
            <v>1099705</v>
          </cell>
          <cell r="G807">
            <v>2025476</v>
          </cell>
          <cell r="H807">
            <v>2776566</v>
          </cell>
        </row>
        <row r="808">
          <cell r="A808" t="str">
            <v>3960</v>
          </cell>
          <cell r="B808" t="str">
            <v>6000 kg.dan 12000 kg.a kadar tahkimat beton bloklarının yerine yerleştirilmesi</v>
          </cell>
          <cell r="C808" t="str">
            <v>M3</v>
          </cell>
          <cell r="E808">
            <v>1234606</v>
          </cell>
          <cell r="F808">
            <v>1612901</v>
          </cell>
          <cell r="G808">
            <v>2970697</v>
          </cell>
          <cell r="H808">
            <v>4072297</v>
          </cell>
        </row>
        <row r="809">
          <cell r="A809" t="str">
            <v>3965</v>
          </cell>
          <cell r="B809" t="str">
            <v>Tahkimat için her boyutta beton blok yapılması</v>
          </cell>
          <cell r="C809" t="str">
            <v>M3</v>
          </cell>
          <cell r="E809">
            <v>12280963</v>
          </cell>
          <cell r="F809">
            <v>16571841</v>
          </cell>
          <cell r="G809">
            <v>25477782</v>
          </cell>
          <cell r="H809">
            <v>36149158</v>
          </cell>
        </row>
        <row r="810">
          <cell r="A810" t="str">
            <v>3980</v>
          </cell>
          <cell r="B810" t="str">
            <v>Sınır taşı hazırlanması ve yerine konulması</v>
          </cell>
          <cell r="C810" t="str">
            <v>AD</v>
          </cell>
          <cell r="E810">
            <v>1789841</v>
          </cell>
          <cell r="F810">
            <v>2341561</v>
          </cell>
          <cell r="G810">
            <v>4083706</v>
          </cell>
          <cell r="H810">
            <v>5501247</v>
          </cell>
        </row>
        <row r="811">
          <cell r="A811" t="str">
            <v>3985</v>
          </cell>
          <cell r="B811" t="str">
            <v>Kenar taşı hazırlanması ve yerine konulması</v>
          </cell>
          <cell r="C811" t="str">
            <v>AD</v>
          </cell>
          <cell r="E811">
            <v>2386455</v>
          </cell>
          <cell r="F811">
            <v>3122082</v>
          </cell>
          <cell r="G811">
            <v>5444942</v>
          </cell>
          <cell r="H811">
            <v>7334997</v>
          </cell>
        </row>
        <row r="812">
          <cell r="A812" t="str">
            <v>3985/2A</v>
          </cell>
          <cell r="B812" t="str">
            <v>CTP yol kenar dikmesinin temini ve yol boyuna dikilmesi</v>
          </cell>
          <cell r="C812" t="str">
            <v>AD</v>
          </cell>
          <cell r="E812">
            <v>4365067</v>
          </cell>
          <cell r="F812">
            <v>5036498</v>
          </cell>
          <cell r="G812">
            <v>8688551</v>
          </cell>
          <cell r="H812">
            <v>12084220</v>
          </cell>
        </row>
        <row r="813">
          <cell r="A813" t="str">
            <v>40.130</v>
          </cell>
          <cell r="B813" t="str">
            <v>Asfalt kazıma makinesi ile her cins bitümlü karışım kaplamaların kazılması</v>
          </cell>
          <cell r="C813" t="str">
            <v>M3</v>
          </cell>
          <cell r="E813">
            <v>8128808</v>
          </cell>
          <cell r="F813">
            <v>10811336</v>
          </cell>
          <cell r="G813">
            <v>18467626</v>
          </cell>
          <cell r="H813">
            <v>24201312</v>
          </cell>
        </row>
        <row r="814">
          <cell r="A814" t="str">
            <v>4000</v>
          </cell>
          <cell r="B814" t="str">
            <v>Trafik standart 90 cm.üçgen kenarlı T ve Y levhası yapılması</v>
          </cell>
          <cell r="C814" t="str">
            <v>AD</v>
          </cell>
          <cell r="E814">
            <v>2504806</v>
          </cell>
          <cell r="F814">
            <v>2887443</v>
          </cell>
          <cell r="G814">
            <v>5358337</v>
          </cell>
          <cell r="H814">
            <v>7257243</v>
          </cell>
        </row>
        <row r="815">
          <cell r="A815" t="str">
            <v>4002</v>
          </cell>
          <cell r="B815" t="str">
            <v>Trafik standart yuvarlak 60 cm.çaplı B ve Y levhası yapılması</v>
          </cell>
          <cell r="C815" t="str">
            <v>AD</v>
          </cell>
          <cell r="E815">
            <v>2661896</v>
          </cell>
          <cell r="F815">
            <v>3104495</v>
          </cell>
          <cell r="G815">
            <v>5680955</v>
          </cell>
          <cell r="H815">
            <v>7718905</v>
          </cell>
        </row>
        <row r="816">
          <cell r="A816" t="str">
            <v>4003</v>
          </cell>
          <cell r="B816" t="str">
            <v>Trafik standart dikdörtgen (60 X 60 cm.) B levhası yapılması</v>
          </cell>
          <cell r="C816" t="str">
            <v>AD</v>
          </cell>
          <cell r="E816">
            <v>1876692</v>
          </cell>
          <cell r="F816">
            <v>2019490</v>
          </cell>
          <cell r="G816">
            <v>4068410</v>
          </cell>
          <cell r="H816">
            <v>5411310</v>
          </cell>
        </row>
        <row r="817">
          <cell r="A817" t="str">
            <v>4004</v>
          </cell>
          <cell r="B817" t="str">
            <v>Trafik yol engel işareti levhası yapılması (20 X 200 cm.)</v>
          </cell>
          <cell r="C817" t="str">
            <v>AD</v>
          </cell>
          <cell r="E817">
            <v>1411688</v>
          </cell>
          <cell r="F817">
            <v>1592692</v>
          </cell>
          <cell r="G817">
            <v>3018732</v>
          </cell>
          <cell r="H817">
            <v>4052407</v>
          </cell>
        </row>
        <row r="818">
          <cell r="A818" t="str">
            <v>4005</v>
          </cell>
          <cell r="B818" t="str">
            <v>Trafik çavuş levhası yapılması (30 X 150 cm.)</v>
          </cell>
          <cell r="C818" t="str">
            <v>AD</v>
          </cell>
          <cell r="E818">
            <v>1261420</v>
          </cell>
          <cell r="F818">
            <v>1366380</v>
          </cell>
          <cell r="G818">
            <v>2731232</v>
          </cell>
          <cell r="H818">
            <v>3638845</v>
          </cell>
        </row>
        <row r="819">
          <cell r="A819" t="str">
            <v>4010</v>
          </cell>
          <cell r="B819" t="str">
            <v>Trafik standart işaret levha direği yapılması (Siyah sactan)</v>
          </cell>
          <cell r="C819" t="str">
            <v>MT</v>
          </cell>
          <cell r="E819">
            <v>2989725</v>
          </cell>
          <cell r="F819">
            <v>3644506</v>
          </cell>
          <cell r="G819">
            <v>6415322</v>
          </cell>
          <cell r="H819">
            <v>8789160</v>
          </cell>
        </row>
        <row r="820">
          <cell r="A820" t="str">
            <v>4012</v>
          </cell>
          <cell r="B820" t="str">
            <v>Trafik emniyet klavuzu ayağı yapılması</v>
          </cell>
          <cell r="C820" t="str">
            <v>AD</v>
          </cell>
          <cell r="E820">
            <v>2224650</v>
          </cell>
          <cell r="F820">
            <v>2560643</v>
          </cell>
          <cell r="G820">
            <v>4690845</v>
          </cell>
          <cell r="H820">
            <v>6290356</v>
          </cell>
        </row>
        <row r="821">
          <cell r="A821" t="str">
            <v>4019</v>
          </cell>
          <cell r="B821" t="str">
            <v>Trafik işaret levhası boyanması (Yasak, tahdit ve bilgi levhaları)</v>
          </cell>
          <cell r="C821" t="str">
            <v>M2</v>
          </cell>
          <cell r="E821">
            <v>3147160</v>
          </cell>
          <cell r="F821">
            <v>3944750</v>
          </cell>
          <cell r="G821">
            <v>7231500</v>
          </cell>
          <cell r="H821">
            <v>8983750</v>
          </cell>
        </row>
        <row r="822">
          <cell r="A822" t="str">
            <v>4020</v>
          </cell>
          <cell r="B822" t="str">
            <v>Standart trafik işaret levhalarına sembol, bordür ve yazı yazılması</v>
          </cell>
          <cell r="C822" t="str">
            <v>M2</v>
          </cell>
          <cell r="E822">
            <v>733827</v>
          </cell>
          <cell r="F822">
            <v>928875</v>
          </cell>
          <cell r="G822">
            <v>1606625</v>
          </cell>
          <cell r="H822">
            <v>2063312</v>
          </cell>
        </row>
        <row r="823">
          <cell r="A823" t="str">
            <v>4035</v>
          </cell>
          <cell r="B823" t="str">
            <v>Standart trafik levhaları (šçgen, yuvarlak, dörtgen) engel işaretleri ve engel işaretlerinin ayaklarının bakımının yapılması</v>
          </cell>
          <cell r="C823" t="str">
            <v>AD</v>
          </cell>
          <cell r="E823">
            <v>253205</v>
          </cell>
          <cell r="F823">
            <v>341975</v>
          </cell>
          <cell r="G823">
            <v>522856</v>
          </cell>
          <cell r="H823">
            <v>742650</v>
          </cell>
        </row>
        <row r="824">
          <cell r="A824" t="str">
            <v>4230</v>
          </cell>
          <cell r="B824" t="str">
            <v>Bitümlü temel ve satıh tabakalarında kalıp</v>
          </cell>
          <cell r="C824" t="str">
            <v>MT</v>
          </cell>
          <cell r="E824">
            <v>54955</v>
          </cell>
          <cell r="F824">
            <v>70903</v>
          </cell>
          <cell r="G824">
            <v>116437</v>
          </cell>
          <cell r="H824">
            <v>157125</v>
          </cell>
        </row>
        <row r="825">
          <cell r="A825" t="str">
            <v>4231</v>
          </cell>
          <cell r="B825" t="str">
            <v>Ocak taşından konkasörle kırılmış ve elenmiş 100 mm.(4") lik agrega hazırlanması</v>
          </cell>
          <cell r="C825" t="str">
            <v>M3</v>
          </cell>
          <cell r="E825">
            <v>4323248</v>
          </cell>
          <cell r="F825">
            <v>5770645</v>
          </cell>
          <cell r="G825">
            <v>9421935</v>
          </cell>
          <cell r="H825">
            <v>13154203</v>
          </cell>
        </row>
        <row r="826">
          <cell r="A826" t="str">
            <v>4232</v>
          </cell>
          <cell r="B826" t="str">
            <v>Kazı taşından konkasörle kırılmış ve elenmiş 100 mm.(4") lik agrega hazırlanması</v>
          </cell>
          <cell r="C826" t="str">
            <v>M3</v>
          </cell>
          <cell r="E826">
            <v>2832388</v>
          </cell>
          <cell r="F826">
            <v>3797517</v>
          </cell>
          <cell r="G826">
            <v>6043363</v>
          </cell>
          <cell r="H826">
            <v>8509775</v>
          </cell>
        </row>
        <row r="827">
          <cell r="A827" t="str">
            <v>4233</v>
          </cell>
          <cell r="B827" t="str">
            <v>Elenmemiş çakıllı malzemeden konkasörle kırılmış ve elenmiş 100 mm.(4") lik agrega hazırlanması</v>
          </cell>
          <cell r="C827" t="str">
            <v>M3</v>
          </cell>
          <cell r="E827">
            <v>927896</v>
          </cell>
          <cell r="F827">
            <v>1209727</v>
          </cell>
          <cell r="G827">
            <v>2135480</v>
          </cell>
          <cell r="H827">
            <v>2913408</v>
          </cell>
        </row>
        <row r="828">
          <cell r="A828" t="str">
            <v>4234</v>
          </cell>
          <cell r="B828" t="str">
            <v>Elenmiş çakıldan konkasörle kırılmış ve elenmiş 100 mm.(4") lik agrega hazırlanması</v>
          </cell>
          <cell r="C828" t="str">
            <v>M3</v>
          </cell>
          <cell r="E828">
            <v>1480841</v>
          </cell>
          <cell r="F828">
            <v>1933948</v>
          </cell>
          <cell r="G828">
            <v>3447397</v>
          </cell>
          <cell r="H828">
            <v>4733105</v>
          </cell>
        </row>
        <row r="829">
          <cell r="A829" t="str">
            <v>4236</v>
          </cell>
          <cell r="B829" t="str">
            <v>Ocak taşından konkasörle kırılmış ve elenmiş 75 mm.(3") lik agrega hazırlanması</v>
          </cell>
          <cell r="C829" t="str">
            <v>M3</v>
          </cell>
          <cell r="E829">
            <v>4453286</v>
          </cell>
          <cell r="F829">
            <v>5941845</v>
          </cell>
          <cell r="G829">
            <v>9724496</v>
          </cell>
          <cell r="H829">
            <v>13572661</v>
          </cell>
        </row>
        <row r="830">
          <cell r="A830" t="str">
            <v>4237</v>
          </cell>
          <cell r="B830" t="str">
            <v>Kazı taşından konkasörle kırılmış ve elenmiş 75 mm.(3") lik agrega hazırlanması</v>
          </cell>
          <cell r="C830" t="str">
            <v>M3</v>
          </cell>
          <cell r="E830">
            <v>2962426</v>
          </cell>
          <cell r="F830">
            <v>3968717</v>
          </cell>
          <cell r="G830">
            <v>6345925</v>
          </cell>
          <cell r="H830">
            <v>8928232</v>
          </cell>
        </row>
        <row r="831">
          <cell r="A831" t="str">
            <v>4238</v>
          </cell>
          <cell r="B831" t="str">
            <v>Elenmemiş çakıllı malzemeden konkasörle kırılmış ve elenmiş 75 mm.(3") lik agrega hazırlanması</v>
          </cell>
          <cell r="C831" t="str">
            <v>M3</v>
          </cell>
          <cell r="E831">
            <v>1057932</v>
          </cell>
          <cell r="F831">
            <v>1380927</v>
          </cell>
          <cell r="G831">
            <v>2438041</v>
          </cell>
          <cell r="H831">
            <v>3331865</v>
          </cell>
        </row>
        <row r="832">
          <cell r="A832" t="str">
            <v>4239</v>
          </cell>
          <cell r="B832" t="str">
            <v>Elenmiş çakıldan konkasörle kırılmış ve elenmiş 75 mm.(3") lik agrega hazırlanması</v>
          </cell>
          <cell r="C832" t="str">
            <v>M3</v>
          </cell>
          <cell r="E832">
            <v>1610878</v>
          </cell>
          <cell r="F832">
            <v>2105148</v>
          </cell>
          <cell r="G832">
            <v>3749958</v>
          </cell>
          <cell r="H832">
            <v>5151562</v>
          </cell>
        </row>
        <row r="833">
          <cell r="A833" t="str">
            <v>4241</v>
          </cell>
          <cell r="B833" t="str">
            <v>Ocak taşından konkasörle kırılmış ve elenmiş 63,5 mm.(2 "") lik agrega hazırlanması</v>
          </cell>
          <cell r="C833" t="str">
            <v>M3</v>
          </cell>
          <cell r="E833">
            <v>4713360</v>
          </cell>
          <cell r="F833">
            <v>6284245</v>
          </cell>
          <cell r="G833">
            <v>10329618</v>
          </cell>
          <cell r="H833">
            <v>14409573</v>
          </cell>
        </row>
        <row r="834">
          <cell r="A834" t="str">
            <v>4242</v>
          </cell>
          <cell r="B834" t="str">
            <v>Kazı taşından konkasörle kırılmış ve elenmiş 63,5 mm.(2 "") lik agrega hazırlanması</v>
          </cell>
          <cell r="C834" t="str">
            <v>M3</v>
          </cell>
          <cell r="E834">
            <v>3222500</v>
          </cell>
          <cell r="F834">
            <v>4311117</v>
          </cell>
          <cell r="G834">
            <v>6951047</v>
          </cell>
          <cell r="H834">
            <v>9765145</v>
          </cell>
        </row>
        <row r="835">
          <cell r="A835" t="str">
            <v>4243</v>
          </cell>
          <cell r="B835" t="str">
            <v>Elenmemiş çakıllı malzemeden konkasörle kırılmış ve elenmiş 63,5 mm.(2 "") lik agrega hazırlanması</v>
          </cell>
          <cell r="C835" t="str">
            <v>M3</v>
          </cell>
          <cell r="E835">
            <v>1187970</v>
          </cell>
          <cell r="F835">
            <v>1552127</v>
          </cell>
          <cell r="G835">
            <v>2740602</v>
          </cell>
          <cell r="H835">
            <v>3750322</v>
          </cell>
        </row>
        <row r="836">
          <cell r="A836" t="str">
            <v>4244</v>
          </cell>
          <cell r="B836" t="str">
            <v>Elenmiş çakıldan konkasörle kırılmış ve elenmiş 63,5 mm. (2 "") lik agrega hazırlanması</v>
          </cell>
          <cell r="C836" t="str">
            <v>M3</v>
          </cell>
          <cell r="E836">
            <v>1870952</v>
          </cell>
          <cell r="F836">
            <v>2447548</v>
          </cell>
          <cell r="G836">
            <v>4355081</v>
          </cell>
          <cell r="H836">
            <v>5988475</v>
          </cell>
        </row>
        <row r="837">
          <cell r="A837" t="str">
            <v>4246</v>
          </cell>
          <cell r="B837" t="str">
            <v>Ocak taşından konkasörle kırılmış ve elenmiş 50 mm.(2"), 44 mm.(1 ó"), 37,5 mm.(1 "") ve 31 mm.(1 ¬") lik agrega hazırlanması</v>
          </cell>
          <cell r="C837" t="str">
            <v>M3</v>
          </cell>
          <cell r="E837">
            <v>5115962</v>
          </cell>
          <cell r="F837">
            <v>6811198</v>
          </cell>
          <cell r="G837">
            <v>11285827</v>
          </cell>
          <cell r="H837">
            <v>15742142</v>
          </cell>
        </row>
        <row r="838">
          <cell r="A838" t="str">
            <v>4247</v>
          </cell>
          <cell r="B838" t="str">
            <v>Kazı taşından konkasörle kırılmış ve elenmiş 50 mm.(2"), 44 mm.(1 ó"), 37,5 mm.(1 "") ve 31 mm.(1 ¬") lik agrega hazırlanması</v>
          </cell>
          <cell r="C838" t="str">
            <v>M3</v>
          </cell>
          <cell r="E838">
            <v>3625102</v>
          </cell>
          <cell r="F838">
            <v>4838071</v>
          </cell>
          <cell r="G838">
            <v>7907256</v>
          </cell>
          <cell r="H838">
            <v>11097713</v>
          </cell>
        </row>
        <row r="839">
          <cell r="A839" t="str">
            <v>4247/1</v>
          </cell>
          <cell r="B839" t="str">
            <v>Toplama taştan konkasörle kırılmış ve elenmiş 50 mm.(2"), 44 mm.(1 ó"), 37,5 mm.(1 "") ve 31 mm.(1 ¬") lik agrega hazırlanması</v>
          </cell>
          <cell r="C839" t="str">
            <v>M3</v>
          </cell>
          <cell r="E839">
            <v>5207521</v>
          </cell>
          <cell r="F839">
            <v>6960070</v>
          </cell>
          <cell r="G839">
            <v>11188697</v>
          </cell>
          <cell r="H839">
            <v>15715341</v>
          </cell>
        </row>
        <row r="840">
          <cell r="A840" t="str">
            <v>4248</v>
          </cell>
          <cell r="B840" t="str">
            <v>Elenmemiş çakıllı malzemeden konkasörle kırılmış ve elenmiş 50 mm.(2"), 44 mm.(1 ó"), 37,5 mm.(1 "") ve 31 mm.(1 ¬") lik agrega hazırlanması</v>
          </cell>
          <cell r="C840" t="str">
            <v>M3</v>
          </cell>
          <cell r="E840">
            <v>1590572</v>
          </cell>
          <cell r="F840">
            <v>2079081</v>
          </cell>
          <cell r="G840">
            <v>3696811</v>
          </cell>
          <cell r="H840">
            <v>5082891</v>
          </cell>
        </row>
        <row r="841">
          <cell r="A841" t="str">
            <v>4249</v>
          </cell>
          <cell r="B841" t="str">
            <v>Elenmiş çakıldan konkasörle kırılmış ve elenmiş 50 mm.(2"), 44 mm.(1 ó"), 37,5 mm.(1 "") ve 31 mm.(1 ¬") lik agrega hazırlanması</v>
          </cell>
          <cell r="C841" t="str">
            <v>M3</v>
          </cell>
          <cell r="E841">
            <v>2273555</v>
          </cell>
          <cell r="F841">
            <v>2974502</v>
          </cell>
          <cell r="G841">
            <v>5311290</v>
          </cell>
          <cell r="H841">
            <v>7321043</v>
          </cell>
        </row>
        <row r="842">
          <cell r="A842" t="str">
            <v>4256</v>
          </cell>
          <cell r="B842" t="str">
            <v>Ocak taşından konkasörle kırılmış ve elenmiş 25 mm.(1") ve 19 mm.(3/4") lik agrega hazırlanması</v>
          </cell>
          <cell r="C842" t="str">
            <v>M3</v>
          </cell>
          <cell r="E842">
            <v>6009253</v>
          </cell>
          <cell r="F842">
            <v>7996227</v>
          </cell>
          <cell r="G842">
            <v>13289286</v>
          </cell>
          <cell r="H842">
            <v>18550668</v>
          </cell>
        </row>
        <row r="843">
          <cell r="A843" t="str">
            <v>4256/B</v>
          </cell>
          <cell r="B843" t="str">
            <v>Sert taştan konkasörle kırılmış ve elenmiş 25 mm.(1") ve 19 mm. (3/4")lik agrega hazırlanması</v>
          </cell>
          <cell r="C843" t="str">
            <v>TN</v>
          </cell>
          <cell r="D843">
            <v>38021.875</v>
          </cell>
          <cell r="E843">
            <v>4487241</v>
          </cell>
          <cell r="F843">
            <v>5960641</v>
          </cell>
          <cell r="G843">
            <v>10007712</v>
          </cell>
          <cell r="H843">
            <v>13947987</v>
          </cell>
        </row>
        <row r="844">
          <cell r="A844" t="str">
            <v>4257</v>
          </cell>
          <cell r="B844" t="str">
            <v>Kazı taşından konkasörle kırılmış ve elenmiş 25 mm.(1") ve 19 mm.(3/4") lik agrega hazırlanması</v>
          </cell>
          <cell r="C844" t="str">
            <v>M3</v>
          </cell>
          <cell r="E844">
            <v>4518393</v>
          </cell>
          <cell r="F844">
            <v>6023100</v>
          </cell>
          <cell r="G844">
            <v>9910715</v>
          </cell>
          <cell r="H844">
            <v>13906240</v>
          </cell>
        </row>
        <row r="845">
          <cell r="A845" t="str">
            <v>4257/1</v>
          </cell>
          <cell r="B845" t="str">
            <v>Toplama taştan konkasörle kırılmış ve elenmiş 25 mm.(1") ve 19 mm.(3/4") lik agrega hazırlanması</v>
          </cell>
          <cell r="C845" t="str">
            <v>M3</v>
          </cell>
          <cell r="E845">
            <v>6100812</v>
          </cell>
          <cell r="F845">
            <v>8145098</v>
          </cell>
          <cell r="G845">
            <v>13192156</v>
          </cell>
          <cell r="H845">
            <v>18253867</v>
          </cell>
        </row>
        <row r="846">
          <cell r="A846" t="str">
            <v>4258</v>
          </cell>
          <cell r="B846" t="str">
            <v>Elenmemiş çakıllı malzemeden konkasörle kırılmış ve elenmiş 25 mm.(1") ve 19 mm.(3/4") lik agrega hazırlanması</v>
          </cell>
          <cell r="C846" t="str">
            <v>M3</v>
          </cell>
          <cell r="E846">
            <v>2483863</v>
          </cell>
          <cell r="F846">
            <v>3264110</v>
          </cell>
          <cell r="G846">
            <v>5700270</v>
          </cell>
          <cell r="H846">
            <v>7891416</v>
          </cell>
        </row>
        <row r="847">
          <cell r="A847" t="str">
            <v>4259</v>
          </cell>
          <cell r="B847" t="str">
            <v>Elenmiş çakıldan konkasörle kırılmış ve elenmiş 25 mm.(1") ve 19 mm.(3/4") lik agrega hazırlanması</v>
          </cell>
          <cell r="C847" t="str">
            <v>M3</v>
          </cell>
          <cell r="E847">
            <v>3166846</v>
          </cell>
          <cell r="F847">
            <v>4159531</v>
          </cell>
          <cell r="G847">
            <v>7314748</v>
          </cell>
          <cell r="H847">
            <v>10129570</v>
          </cell>
        </row>
        <row r="848">
          <cell r="A848" t="str">
            <v>4265</v>
          </cell>
          <cell r="B848" t="str">
            <v>Ocak taşından konkasörle kırılmış ve elenmiş 16 mm.(5/8") ve 12,5 mm.(1/2") lik agrega hazırlanması</v>
          </cell>
          <cell r="C848" t="str">
            <v>M3</v>
          </cell>
          <cell r="E848">
            <v>6269327</v>
          </cell>
          <cell r="F848">
            <v>8338627</v>
          </cell>
          <cell r="G848">
            <v>13894408</v>
          </cell>
          <cell r="H848">
            <v>19387581</v>
          </cell>
        </row>
        <row r="849">
          <cell r="A849" t="str">
            <v>4265/1</v>
          </cell>
          <cell r="B849" t="str">
            <v>Ocak taşından konkasörle kırılmış ve elenmiş 9,5 mm.(3/8"), 6,3 mm.(1/4"), 4,75 mm.(No.4) ve 0,85 mm.(No.20) lik agrega hazırlanması</v>
          </cell>
          <cell r="C849" t="str">
            <v>M3</v>
          </cell>
          <cell r="E849">
            <v>6399365</v>
          </cell>
          <cell r="F849">
            <v>8509827</v>
          </cell>
          <cell r="G849">
            <v>14196970</v>
          </cell>
          <cell r="H849">
            <v>19806038</v>
          </cell>
        </row>
        <row r="850">
          <cell r="A850" t="str">
            <v>4265/1-B</v>
          </cell>
          <cell r="B850" t="str">
            <v>Sert taştan konkasörle kırılmış ve elenmiş 9,5 mm. (3/8"), 6,3 mm. (1/4"), 4,75 mm. (No.4) ve 0,85 mm. (No.20) lik agrega hazırlanması</v>
          </cell>
          <cell r="C850" t="str">
            <v>TN</v>
          </cell>
          <cell r="D850">
            <v>42419</v>
          </cell>
          <cell r="E850">
            <v>4974880</v>
          </cell>
          <cell r="F850">
            <v>6602641</v>
          </cell>
          <cell r="G850">
            <v>11142317</v>
          </cell>
          <cell r="H850">
            <v>15517198</v>
          </cell>
        </row>
        <row r="851">
          <cell r="A851" t="str">
            <v>4265/B</v>
          </cell>
          <cell r="B851" t="str">
            <v>Sert taştan konkasörle kırılmış ve elenmiş 16 mm. (5/8") ve 12,5 mm. (1/2") lik agrega hazırlanması</v>
          </cell>
          <cell r="C851" t="str">
            <v>TN</v>
          </cell>
          <cell r="D851">
            <v>40953.125</v>
          </cell>
          <cell r="E851">
            <v>4812333</v>
          </cell>
          <cell r="F851">
            <v>6388641</v>
          </cell>
          <cell r="G851">
            <v>10764115</v>
          </cell>
          <cell r="H851">
            <v>14994128</v>
          </cell>
        </row>
        <row r="852">
          <cell r="A852" t="str">
            <v>4266</v>
          </cell>
          <cell r="B852" t="str">
            <v>Kazı taşından konkasörle kırılmış ve elenmiş 16 mm.(5/8") ve 12,5 mm.(1/2") lik agrega hazırlanması</v>
          </cell>
          <cell r="C852" t="str">
            <v>M3</v>
          </cell>
          <cell r="E852">
            <v>4778467</v>
          </cell>
          <cell r="F852">
            <v>6365500</v>
          </cell>
          <cell r="G852">
            <v>10515837</v>
          </cell>
          <cell r="H852">
            <v>14743152</v>
          </cell>
        </row>
        <row r="853">
          <cell r="A853" t="str">
            <v>4266/1</v>
          </cell>
          <cell r="B853" t="str">
            <v>Kazı taşından konkasörle kırılmış ve elenmiş 9,5 mm.(3/8"), 6,3 mm.(1/4"), 4,75 mm.(No.4) ve 0,85 mm.(No.20) lik agrega hazırlanması</v>
          </cell>
          <cell r="C853" t="str">
            <v>M3</v>
          </cell>
          <cell r="E853">
            <v>4908505</v>
          </cell>
          <cell r="F853">
            <v>6536700</v>
          </cell>
          <cell r="G853">
            <v>10818398</v>
          </cell>
          <cell r="H853">
            <v>15161610</v>
          </cell>
        </row>
        <row r="854">
          <cell r="A854" t="str">
            <v>4266/2</v>
          </cell>
          <cell r="B854" t="str">
            <v>Toplama taştan konkasörle kırılmış ve elenmiş 16 mm.(5/8") ve 12,5 mm.(1/2") lik agrega hazırlanması</v>
          </cell>
          <cell r="C854" t="str">
            <v>M3</v>
          </cell>
          <cell r="E854">
            <v>6360886</v>
          </cell>
          <cell r="F854">
            <v>8487498</v>
          </cell>
          <cell r="G854">
            <v>13797278</v>
          </cell>
          <cell r="H854">
            <v>19360780</v>
          </cell>
        </row>
        <row r="855">
          <cell r="A855" t="str">
            <v>4266/3</v>
          </cell>
          <cell r="B855" t="str">
            <v>Toplama taştan konkasörle kırılmış ve elenmiş 9,5 mm.(3/8"), 6,3 mm.(1/4"), 4,75 mm.(No.4) ve 0,85 mm (No.20) lik agrega hazırlanması</v>
          </cell>
          <cell r="C855" t="str">
            <v>M3</v>
          </cell>
          <cell r="E855">
            <v>6490923</v>
          </cell>
          <cell r="F855">
            <v>8658698</v>
          </cell>
          <cell r="G855">
            <v>14099840</v>
          </cell>
          <cell r="H855">
            <v>19779237</v>
          </cell>
        </row>
        <row r="856">
          <cell r="A856" t="str">
            <v>4267</v>
          </cell>
          <cell r="B856" t="str">
            <v>Elenmemiş çakıllı malzemeden konkasörle kırılmış ve elenmiş 16 mm.(5/8") ve 12,5 mm.(1/2") lik agrega hazırlanması</v>
          </cell>
          <cell r="C856" t="str">
            <v>M3</v>
          </cell>
          <cell r="E856">
            <v>2743937</v>
          </cell>
          <cell r="F856">
            <v>3606510</v>
          </cell>
          <cell r="G856">
            <v>6305392</v>
          </cell>
          <cell r="H856">
            <v>8728330</v>
          </cell>
        </row>
        <row r="857">
          <cell r="A857" t="str">
            <v>4267/1</v>
          </cell>
          <cell r="B857" t="str">
            <v>Elenmemiş çakıllı malzemeden konkasörle kırılmış ve elenmiş 9,5 mm.(3/8"),6,3 mm.(1/4"),4,75 mm.(No.4) ve 0,85 mm.(No.20) lik agrega hazırlanması</v>
          </cell>
          <cell r="C857" t="str">
            <v>M3</v>
          </cell>
          <cell r="E857">
            <v>2873975</v>
          </cell>
          <cell r="F857">
            <v>3777710</v>
          </cell>
          <cell r="G857">
            <v>6607953</v>
          </cell>
          <cell r="H857">
            <v>9146786</v>
          </cell>
        </row>
        <row r="858">
          <cell r="A858" t="str">
            <v>4268</v>
          </cell>
          <cell r="B858" t="str">
            <v>Elenmiş çakıldan konkasörle kırılmış ve elenmiş 16 mm.(5/8") ve 12,5 mm.(1/2") lik agrega hazırlanması</v>
          </cell>
          <cell r="C858" t="str">
            <v>M3</v>
          </cell>
          <cell r="E858">
            <v>3426920</v>
          </cell>
          <cell r="F858">
            <v>4501931</v>
          </cell>
          <cell r="G858">
            <v>7919871</v>
          </cell>
          <cell r="H858">
            <v>10966482</v>
          </cell>
        </row>
        <row r="859">
          <cell r="A859" t="str">
            <v>4268/1</v>
          </cell>
          <cell r="B859" t="str">
            <v>Elenmiş çakıldan konkasörle kırılmış ve elenmiş 9,5 mm. (3/8"), 6,3 mm.(1/4"), 4,75 mm.(No.4) ve 0,85 mm.(No.20) lik agrega hazırlanması</v>
          </cell>
          <cell r="C859" t="str">
            <v>M3</v>
          </cell>
          <cell r="E859">
            <v>3556957</v>
          </cell>
          <cell r="F859">
            <v>4673131</v>
          </cell>
          <cell r="G859">
            <v>8222432</v>
          </cell>
          <cell r="H859">
            <v>11384940</v>
          </cell>
        </row>
        <row r="860">
          <cell r="A860" t="str">
            <v>4269</v>
          </cell>
          <cell r="B860" t="str">
            <v>Malzemenin kantar ile tartılması</v>
          </cell>
          <cell r="C860" t="str">
            <v>TN</v>
          </cell>
          <cell r="E860">
            <v>5266</v>
          </cell>
          <cell r="F860">
            <v>7110</v>
          </cell>
          <cell r="G860">
            <v>11375</v>
          </cell>
          <cell r="H860">
            <v>14220</v>
          </cell>
        </row>
        <row r="861">
          <cell r="A861" t="str">
            <v>4270</v>
          </cell>
          <cell r="B861" t="str">
            <v>Mineral filler hazırlanması</v>
          </cell>
          <cell r="C861" t="str">
            <v>TN</v>
          </cell>
          <cell r="E861">
            <v>3080000</v>
          </cell>
          <cell r="F861">
            <v>3696250</v>
          </cell>
          <cell r="G861">
            <v>6098750</v>
          </cell>
          <cell r="H861">
            <v>7875000</v>
          </cell>
        </row>
        <row r="862">
          <cell r="A862" t="str">
            <v>4346</v>
          </cell>
          <cell r="B862" t="str">
            <v>Sıvı bitümlü malzemenin varillenmesi</v>
          </cell>
          <cell r="C862" t="str">
            <v>TN</v>
          </cell>
          <cell r="E862">
            <v>34984800</v>
          </cell>
          <cell r="F862">
            <v>43289250</v>
          </cell>
          <cell r="G862">
            <v>37260000</v>
          </cell>
          <cell r="H862">
            <v>39112500</v>
          </cell>
        </row>
        <row r="863">
          <cell r="A863" t="str">
            <v>4347</v>
          </cell>
          <cell r="B863" t="str">
            <v>Katı ve yarı katı bitümlü malzemenin varillenmesi</v>
          </cell>
          <cell r="C863" t="str">
            <v>TN</v>
          </cell>
          <cell r="E863">
            <v>29509800</v>
          </cell>
          <cell r="F863">
            <v>36555000</v>
          </cell>
          <cell r="G863">
            <v>31785000</v>
          </cell>
          <cell r="H863">
            <v>33637500</v>
          </cell>
        </row>
        <row r="864">
          <cell r="A864" t="str">
            <v>4351</v>
          </cell>
          <cell r="B864" t="str">
            <v>Varilli sıvı bitümlü malzemenin ısıtma tankına boşaltılması</v>
          </cell>
          <cell r="C864" t="str">
            <v>TN</v>
          </cell>
          <cell r="E864">
            <v>4650100</v>
          </cell>
          <cell r="F864">
            <v>6248125</v>
          </cell>
          <cell r="G864">
            <v>9837500</v>
          </cell>
          <cell r="H864">
            <v>13962500</v>
          </cell>
        </row>
        <row r="865">
          <cell r="A865" t="str">
            <v>4352</v>
          </cell>
          <cell r="B865" t="str">
            <v>Varilli yarı katı bitümlü malzemenin ısıtma tankına boşaltılması</v>
          </cell>
          <cell r="C865" t="str">
            <v>TN</v>
          </cell>
          <cell r="E865">
            <v>8285800</v>
          </cell>
          <cell r="F865">
            <v>10995625</v>
          </cell>
          <cell r="G865">
            <v>18508750</v>
          </cell>
          <cell r="H865">
            <v>26237500</v>
          </cell>
        </row>
        <row r="866">
          <cell r="A866" t="str">
            <v>4353</v>
          </cell>
          <cell r="B866" t="str">
            <v>Varilli katı bitümlü malzemenin ısıtma tankına boşaltılması</v>
          </cell>
          <cell r="C866" t="str">
            <v>TN</v>
          </cell>
          <cell r="E866">
            <v>10238200</v>
          </cell>
          <cell r="F866">
            <v>13567500</v>
          </cell>
          <cell r="G866">
            <v>23006250</v>
          </cell>
          <cell r="H866">
            <v>32608750</v>
          </cell>
        </row>
        <row r="867">
          <cell r="A867" t="str">
            <v>4355</v>
          </cell>
          <cell r="B867" t="str">
            <v>Yarı katı bitümlü malzemenin sarnıç veya tanklarda emiş derecesine kadar ısıtılması (Makine ile)</v>
          </cell>
          <cell r="C867" t="str">
            <v>TN</v>
          </cell>
          <cell r="E867">
            <v>3285936</v>
          </cell>
          <cell r="F867">
            <v>4290840</v>
          </cell>
          <cell r="G867">
            <v>7849912</v>
          </cell>
          <cell r="H867">
            <v>11043446</v>
          </cell>
        </row>
        <row r="868">
          <cell r="A868" t="str">
            <v>4356</v>
          </cell>
          <cell r="B868" t="str">
            <v>Yarı katı bitümlü malzemenin ısıtma tankında emiş derecesine kadar ısıtılması (Makinesiz, basit usulle)</v>
          </cell>
          <cell r="C868" t="str">
            <v>TN</v>
          </cell>
          <cell r="E868">
            <v>11470000</v>
          </cell>
          <cell r="F868">
            <v>15035000</v>
          </cell>
          <cell r="G868">
            <v>26943750</v>
          </cell>
          <cell r="H868">
            <v>38153750</v>
          </cell>
        </row>
        <row r="869">
          <cell r="A869" t="str">
            <v>4358</v>
          </cell>
          <cell r="B869" t="str">
            <v>Katı bitümlü malzemenin sarnıç veya tanklarda emiş derecesine kadar ısıtılması (Makine ile)</v>
          </cell>
          <cell r="C869" t="str">
            <v>TN</v>
          </cell>
          <cell r="D869">
            <v>40029</v>
          </cell>
          <cell r="E869">
            <v>4615235</v>
          </cell>
          <cell r="F869">
            <v>6024067</v>
          </cell>
          <cell r="G869">
            <v>11044868</v>
          </cell>
          <cell r="H869">
            <v>15534470</v>
          </cell>
        </row>
        <row r="870">
          <cell r="A870" t="str">
            <v>4359</v>
          </cell>
          <cell r="B870" t="str">
            <v>Katı bitümlü malzemenin ısıtma tankında emiş derecesine kadar ısıtılması (Makinesiz, basit usulle)</v>
          </cell>
          <cell r="C870" t="str">
            <v>TN</v>
          </cell>
          <cell r="E870">
            <v>14129500</v>
          </cell>
          <cell r="F870">
            <v>18496562</v>
          </cell>
          <cell r="G870">
            <v>33366250</v>
          </cell>
          <cell r="H870">
            <v>47243125</v>
          </cell>
        </row>
        <row r="871">
          <cell r="A871" t="str">
            <v>4360</v>
          </cell>
          <cell r="B871" t="str">
            <v>Sıvı bitümlü malzemenin kullanma tankında tatbik derecesine kadar ısıtılması (Makinesiz, basit usulle)</v>
          </cell>
          <cell r="C871" t="str">
            <v>TN</v>
          </cell>
          <cell r="E871">
            <v>8815000</v>
          </cell>
          <cell r="F871">
            <v>11645000</v>
          </cell>
          <cell r="G871">
            <v>20066250</v>
          </cell>
          <cell r="H871">
            <v>28433750</v>
          </cell>
        </row>
        <row r="872">
          <cell r="A872" t="str">
            <v>4361</v>
          </cell>
          <cell r="B872" t="str">
            <v>Yarı katı bitümlü malzemenin kullanma tankında tatbik derecesine kadar ısıtılması (Makinesiz, basit usulle)</v>
          </cell>
          <cell r="C872" t="str">
            <v>TN</v>
          </cell>
          <cell r="E872">
            <v>16971400</v>
          </cell>
          <cell r="F872">
            <v>22270000</v>
          </cell>
          <cell r="G872">
            <v>39701250</v>
          </cell>
          <cell r="H872">
            <v>56223750</v>
          </cell>
        </row>
        <row r="873">
          <cell r="A873" t="str">
            <v>4362</v>
          </cell>
          <cell r="B873" t="str">
            <v>Katı bitümlü malzemenin kullanma tankında tatbik derecesine kadar ısıtılması (Makinesiz, basit usulle)</v>
          </cell>
          <cell r="C873" t="str">
            <v>TN</v>
          </cell>
          <cell r="E873">
            <v>22472800</v>
          </cell>
          <cell r="F873">
            <v>29505000</v>
          </cell>
          <cell r="G873">
            <v>52458750</v>
          </cell>
          <cell r="H873">
            <v>74293750</v>
          </cell>
        </row>
        <row r="874">
          <cell r="A874" t="str">
            <v>4363</v>
          </cell>
          <cell r="B874" t="str">
            <v>Bitümlü malzemeden yarı katı veya sıvı bitümlü malzeme (Katbek asfaltı) yapılması</v>
          </cell>
          <cell r="C874" t="str">
            <v>TN</v>
          </cell>
          <cell r="E874">
            <v>1707840</v>
          </cell>
          <cell r="F874">
            <v>2307000</v>
          </cell>
          <cell r="G874">
            <v>3528000</v>
          </cell>
          <cell r="H874">
            <v>5010000</v>
          </cell>
        </row>
        <row r="875">
          <cell r="A875" t="str">
            <v>4363/1</v>
          </cell>
          <cell r="B875" t="str">
            <v>İdare malı bitümle bitümlü yapıştırıcı (RC-250) hazırlanması</v>
          </cell>
          <cell r="C875" t="str">
            <v>TN</v>
          </cell>
          <cell r="D875">
            <v>1769895</v>
          </cell>
          <cell r="E875">
            <v>217285991</v>
          </cell>
          <cell r="F875">
            <v>257027438</v>
          </cell>
          <cell r="G875">
            <v>529518257</v>
          </cell>
          <cell r="H875">
            <v>735479420</v>
          </cell>
        </row>
        <row r="876">
          <cell r="A876" t="str">
            <v>4364</v>
          </cell>
          <cell r="B876" t="str">
            <v>Varil veya bidonla taşınan bitümlü malzemenin tankdan geçirilmesi</v>
          </cell>
          <cell r="C876" t="str">
            <v>TN</v>
          </cell>
          <cell r="E876">
            <v>194871</v>
          </cell>
          <cell r="F876">
            <v>263150</v>
          </cell>
          <cell r="G876">
            <v>420850</v>
          </cell>
          <cell r="H876">
            <v>526062</v>
          </cell>
        </row>
        <row r="877">
          <cell r="A877" t="str">
            <v>4365</v>
          </cell>
          <cell r="B877" t="str">
            <v>Sarnıçlı vagon, tanker, kamyon ve roley tank gibi kaplarla taşınan bitümlü malzemenin depolanması</v>
          </cell>
          <cell r="C877" t="str">
            <v>TN</v>
          </cell>
          <cell r="D877">
            <v>3303</v>
          </cell>
          <cell r="E877">
            <v>292306</v>
          </cell>
          <cell r="F877">
            <v>394725</v>
          </cell>
          <cell r="G877">
            <v>631275</v>
          </cell>
          <cell r="H877">
            <v>789093</v>
          </cell>
        </row>
        <row r="878">
          <cell r="A878" t="str">
            <v>4366</v>
          </cell>
          <cell r="B878" t="str">
            <v>Bitümlü malzemenin asfalt pompası ile bir kabdan diğer bir kaba aktarılması</v>
          </cell>
          <cell r="C878" t="str">
            <v>TN</v>
          </cell>
          <cell r="D878">
            <v>5248</v>
          </cell>
          <cell r="E878">
            <v>627338</v>
          </cell>
          <cell r="F878">
            <v>824383</v>
          </cell>
          <cell r="G878">
            <v>1460000</v>
          </cell>
          <cell r="H878">
            <v>2061398</v>
          </cell>
        </row>
        <row r="879">
          <cell r="A879" t="str">
            <v>4367</v>
          </cell>
          <cell r="B879" t="str">
            <v>Yumuşatıcı (Gaz, benzin, motorin vs.gibi) petrol ürünlerinin pompa veya el ile bir kabdan diğer bir kaba aktarılması</v>
          </cell>
          <cell r="C879" t="str">
            <v>TN</v>
          </cell>
          <cell r="E879">
            <v>355800</v>
          </cell>
          <cell r="F879">
            <v>480625</v>
          </cell>
          <cell r="G879">
            <v>735000</v>
          </cell>
          <cell r="H879">
            <v>1043750</v>
          </cell>
        </row>
        <row r="880">
          <cell r="A880" t="str">
            <v>4368</v>
          </cell>
          <cell r="B880" t="str">
            <v>Yumuşatıcı (Gaz, benzin, motorin vs.gibi) petrol ürünlerinin depolanması</v>
          </cell>
          <cell r="C880" t="str">
            <v>TN</v>
          </cell>
          <cell r="E880">
            <v>711600</v>
          </cell>
          <cell r="F880">
            <v>961250</v>
          </cell>
          <cell r="G880">
            <v>1470000</v>
          </cell>
          <cell r="H880">
            <v>2087500</v>
          </cell>
        </row>
        <row r="881">
          <cell r="A881" t="str">
            <v>4371</v>
          </cell>
          <cell r="B881" t="str">
            <v>Evvelce hazırlanmış stabilize bir yolun ince reglajı</v>
          </cell>
          <cell r="C881" t="str">
            <v>DA</v>
          </cell>
          <cell r="E881">
            <v>17908608</v>
          </cell>
          <cell r="F881">
            <v>23623853</v>
          </cell>
          <cell r="G881">
            <v>41327436</v>
          </cell>
          <cell r="H881">
            <v>57211977</v>
          </cell>
        </row>
        <row r="882">
          <cell r="A882" t="str">
            <v>4375</v>
          </cell>
          <cell r="B882" t="str">
            <v>Beton ve her nevi asfalt yollar dışındaki yolların el ile süpürülmesi</v>
          </cell>
          <cell r="C882" t="str">
            <v>DA</v>
          </cell>
          <cell r="E882">
            <v>56928000</v>
          </cell>
          <cell r="F882">
            <v>76900000</v>
          </cell>
          <cell r="G882">
            <v>117600000</v>
          </cell>
          <cell r="H882">
            <v>167000000</v>
          </cell>
        </row>
        <row r="883">
          <cell r="A883" t="str">
            <v>4376</v>
          </cell>
          <cell r="B883" t="str">
            <v>Beton ve her nevi asfalt yolların el ile süpürülmesi</v>
          </cell>
          <cell r="C883" t="str">
            <v>DA</v>
          </cell>
          <cell r="E883">
            <v>28464000</v>
          </cell>
          <cell r="F883">
            <v>38450000</v>
          </cell>
          <cell r="G883">
            <v>58800000</v>
          </cell>
          <cell r="H883">
            <v>83500000</v>
          </cell>
        </row>
        <row r="884">
          <cell r="A884" t="str">
            <v>4377</v>
          </cell>
          <cell r="B884" t="str">
            <v>Beton ve her nevi asfalt yollar dışındaki yolların makine ile süpürülmesi</v>
          </cell>
          <cell r="C884" t="str">
            <v>DA</v>
          </cell>
          <cell r="E884">
            <v>2965786</v>
          </cell>
          <cell r="F884">
            <v>3941327</v>
          </cell>
          <cell r="G884">
            <v>6602333</v>
          </cell>
          <cell r="H884">
            <v>9267570</v>
          </cell>
        </row>
        <row r="885">
          <cell r="A885" t="str">
            <v>4378</v>
          </cell>
          <cell r="B885" t="str">
            <v>Beton ve her nevi asfalt yolların makine ile süpürülmesi</v>
          </cell>
          <cell r="C885" t="str">
            <v>DA</v>
          </cell>
          <cell r="D885">
            <v>12423</v>
          </cell>
          <cell r="E885">
            <v>1502663</v>
          </cell>
          <cell r="F885">
            <v>1996938</v>
          </cell>
          <cell r="G885">
            <v>3345181</v>
          </cell>
          <cell r="H885">
            <v>4695567</v>
          </cell>
        </row>
        <row r="886">
          <cell r="A886" t="str">
            <v>4380</v>
          </cell>
          <cell r="B886" t="str">
            <v>Bitümlü kaplama ve karışımlar için mevcut agreganın elenmesi</v>
          </cell>
          <cell r="C886" t="str">
            <v>M3</v>
          </cell>
          <cell r="E886">
            <v>861486</v>
          </cell>
          <cell r="F886">
            <v>1132753</v>
          </cell>
          <cell r="G886">
            <v>2009136</v>
          </cell>
          <cell r="H886">
            <v>2797506</v>
          </cell>
        </row>
        <row r="887">
          <cell r="A887" t="str">
            <v>4381</v>
          </cell>
          <cell r="B887" t="str">
            <v>Mevcut asfalt mıcırının tozunun giderilmesi</v>
          </cell>
          <cell r="C887" t="str">
            <v>M3</v>
          </cell>
          <cell r="E887">
            <v>321467</v>
          </cell>
          <cell r="F887">
            <v>428251</v>
          </cell>
          <cell r="G887">
            <v>710876</v>
          </cell>
          <cell r="H887">
            <v>988345</v>
          </cell>
        </row>
        <row r="888">
          <cell r="A888" t="str">
            <v>4382</v>
          </cell>
          <cell r="B888" t="str">
            <v>Bitümlü kaplama ve karışımlar için mevcut agreganın yıkama makinesi ile yıkanması</v>
          </cell>
          <cell r="C888" t="str">
            <v>M3</v>
          </cell>
          <cell r="E888">
            <v>573655</v>
          </cell>
          <cell r="F888">
            <v>754042</v>
          </cell>
          <cell r="G888">
            <v>1340348</v>
          </cell>
          <cell r="H888">
            <v>1864823</v>
          </cell>
        </row>
        <row r="889">
          <cell r="A889" t="str">
            <v>4383</v>
          </cell>
          <cell r="B889" t="str">
            <v>Bitümlü kaplama ve karışım agregasının Poz 4380'e göre elenirken eleğe su verilerek yıkanması</v>
          </cell>
          <cell r="C889" t="str">
            <v>M3</v>
          </cell>
          <cell r="E889">
            <v>94240</v>
          </cell>
          <cell r="F889">
            <v>122575</v>
          </cell>
          <cell r="G889">
            <v>228702</v>
          </cell>
          <cell r="H889">
            <v>321298</v>
          </cell>
        </row>
        <row r="890">
          <cell r="A890" t="str">
            <v>4391</v>
          </cell>
          <cell r="B890" t="str">
            <v>Treyler distribütör ile astar bitümlü malzemesi püskürtülmesi (Boru ile)</v>
          </cell>
          <cell r="C890" t="str">
            <v>DA</v>
          </cell>
          <cell r="E890">
            <v>5694130</v>
          </cell>
          <cell r="F890">
            <v>7467051</v>
          </cell>
          <cell r="G890">
            <v>13396593</v>
          </cell>
          <cell r="H890">
            <v>18760195</v>
          </cell>
        </row>
        <row r="891">
          <cell r="A891" t="str">
            <v>4392</v>
          </cell>
          <cell r="B891" t="str">
            <v>Treyler distribütör ile astar bitümlü malzemesi püskürtülmesi (El ile)</v>
          </cell>
          <cell r="C891" t="str">
            <v>DA</v>
          </cell>
          <cell r="E891">
            <v>11696223</v>
          </cell>
          <cell r="F891">
            <v>15410122</v>
          </cell>
          <cell r="G891">
            <v>26993763</v>
          </cell>
          <cell r="H891">
            <v>37871492</v>
          </cell>
        </row>
        <row r="892">
          <cell r="A892" t="str">
            <v>4393</v>
          </cell>
          <cell r="B892" t="str">
            <v>Distribütör makinesi ile astar bitümlü malzemesi püskürtülmesi (Boru ile)</v>
          </cell>
          <cell r="C892" t="str">
            <v>DA</v>
          </cell>
          <cell r="E892">
            <v>5913998</v>
          </cell>
          <cell r="F892">
            <v>7758527</v>
          </cell>
          <cell r="G892">
            <v>13901341</v>
          </cell>
          <cell r="H892">
            <v>19424356</v>
          </cell>
        </row>
        <row r="893">
          <cell r="A893" t="str">
            <v>4394</v>
          </cell>
          <cell r="B893" t="str">
            <v>Distribütör makinesi ile astar bitümlü malzemesi püskürtülmesi (El ile)</v>
          </cell>
          <cell r="C893" t="str">
            <v>DA</v>
          </cell>
          <cell r="E893">
            <v>12995021</v>
          </cell>
          <cell r="F893">
            <v>17093506</v>
          </cell>
          <cell r="G893">
            <v>30213483</v>
          </cell>
          <cell r="H893">
            <v>42272212</v>
          </cell>
        </row>
        <row r="894">
          <cell r="A894" t="str">
            <v>4396</v>
          </cell>
          <cell r="B894" t="str">
            <v>Treyler distribütör ile yapıştırma bitümlü malzemesi püskürtülmesi (Boru ile)</v>
          </cell>
          <cell r="C894" t="str">
            <v>DA</v>
          </cell>
          <cell r="E894">
            <v>5173611</v>
          </cell>
          <cell r="F894">
            <v>6786003</v>
          </cell>
          <cell r="G894">
            <v>12161155</v>
          </cell>
          <cell r="H894">
            <v>17029408</v>
          </cell>
        </row>
        <row r="895">
          <cell r="A895" t="str">
            <v>4397</v>
          </cell>
          <cell r="B895" t="str">
            <v>Treyler distribütör ile yapıştırma bitümlü malzemesi püskürtülmesi (El ile)</v>
          </cell>
          <cell r="C895" t="str">
            <v>DA</v>
          </cell>
          <cell r="E895">
            <v>9612757</v>
          </cell>
          <cell r="F895">
            <v>12669300</v>
          </cell>
          <cell r="G895">
            <v>22155021</v>
          </cell>
          <cell r="H895">
            <v>31085617</v>
          </cell>
        </row>
        <row r="896">
          <cell r="A896" t="str">
            <v>4398</v>
          </cell>
          <cell r="B896" t="str">
            <v>Distribütör makinesi ile yapıştırma bitümlü malzemesi püskürtülmesi(Boru ile)</v>
          </cell>
          <cell r="C896" t="str">
            <v>DA</v>
          </cell>
          <cell r="D896">
            <v>36661</v>
          </cell>
          <cell r="E896">
            <v>4183071</v>
          </cell>
          <cell r="F896">
            <v>5487738</v>
          </cell>
          <cell r="G896">
            <v>9832656</v>
          </cell>
          <cell r="H896">
            <v>13739178</v>
          </cell>
        </row>
        <row r="897">
          <cell r="A897" t="str">
            <v>4399</v>
          </cell>
          <cell r="B897" t="str">
            <v>Distribütör makinesi ile yapıştırma bitümlü malzemesi püskürtülmesi (El ile)</v>
          </cell>
          <cell r="C897" t="str">
            <v>DA</v>
          </cell>
          <cell r="E897">
            <v>9139863</v>
          </cell>
          <cell r="F897">
            <v>12026258</v>
          </cell>
          <cell r="G897">
            <v>21222555</v>
          </cell>
          <cell r="H897">
            <v>29697467</v>
          </cell>
        </row>
        <row r="898">
          <cell r="A898" t="str">
            <v>4401</v>
          </cell>
          <cell r="B898" t="str">
            <v>Treyler distribütör ve 25 mm.(1") lik agrega (Mıcır) ile bir tabaka bitümlü sathi kaplama yapılması</v>
          </cell>
          <cell r="C898" t="str">
            <v>DA</v>
          </cell>
          <cell r="E898">
            <v>26316545</v>
          </cell>
          <cell r="F898">
            <v>34625800</v>
          </cell>
          <cell r="G898">
            <v>58286970</v>
          </cell>
          <cell r="H898">
            <v>80704502</v>
          </cell>
        </row>
        <row r="899">
          <cell r="A899" t="str">
            <v>4402</v>
          </cell>
          <cell r="B899" t="str">
            <v>Distribütör makinesi ve 25 mm.(1") lik agrega (Mıcır) ile bir tabaka bitümlü sathi kaplama yapılması</v>
          </cell>
          <cell r="C899" t="str">
            <v>DA</v>
          </cell>
          <cell r="E899">
            <v>25728460</v>
          </cell>
          <cell r="F899">
            <v>33859490</v>
          </cell>
          <cell r="G899">
            <v>56879138</v>
          </cell>
          <cell r="H899">
            <v>78687530</v>
          </cell>
        </row>
        <row r="900">
          <cell r="A900" t="str">
            <v>4406</v>
          </cell>
          <cell r="B900" t="str">
            <v>Treyler distribütör ve 19 mm.(3/4") lik agrega (Mıcır) ile bir tabaka bitümlü sathi kaplama yapılması</v>
          </cell>
          <cell r="C900" t="str">
            <v>DA</v>
          </cell>
          <cell r="E900">
            <v>21870360</v>
          </cell>
          <cell r="F900">
            <v>28757061</v>
          </cell>
          <cell r="G900">
            <v>48525718</v>
          </cell>
          <cell r="H900">
            <v>67145858</v>
          </cell>
        </row>
        <row r="901">
          <cell r="A901" t="str">
            <v>4407</v>
          </cell>
          <cell r="B901" t="str">
            <v>Distribütör makinesi ve 19 mm.(3/4") lik agrega (Mıcır) ile bir tabaka bitümlü sathi kaplama yapılması</v>
          </cell>
          <cell r="C901" t="str">
            <v>DA</v>
          </cell>
          <cell r="E901">
            <v>21433766</v>
          </cell>
          <cell r="F901">
            <v>28188511</v>
          </cell>
          <cell r="G901">
            <v>47479005</v>
          </cell>
          <cell r="H901">
            <v>65642040</v>
          </cell>
        </row>
        <row r="902">
          <cell r="A902" t="str">
            <v>4411</v>
          </cell>
          <cell r="B902" t="str">
            <v>Treyler distribütör ve 12,5 mm.(1/2") lik agrega (Mıcır) ile bir tabaka bitümlü sathi kaplama yapılması</v>
          </cell>
          <cell r="C902" t="str">
            <v>DA</v>
          </cell>
          <cell r="E902">
            <v>16805791</v>
          </cell>
          <cell r="F902">
            <v>22088597</v>
          </cell>
          <cell r="G902">
            <v>37516202</v>
          </cell>
          <cell r="H902">
            <v>51914276</v>
          </cell>
        </row>
        <row r="903">
          <cell r="A903" t="str">
            <v>4412</v>
          </cell>
          <cell r="B903" t="str">
            <v>Distribütör makinesi ve 12,5 mm.(1/2") lik agrega (Mıcır) ile bir tabaka bitümlü sathi kaplama yapılması</v>
          </cell>
          <cell r="C903" t="str">
            <v>DA</v>
          </cell>
          <cell r="E903">
            <v>16464932</v>
          </cell>
          <cell r="F903">
            <v>21644793</v>
          </cell>
          <cell r="G903">
            <v>36698670</v>
          </cell>
          <cell r="H903">
            <v>50738801</v>
          </cell>
        </row>
        <row r="904">
          <cell r="A904" t="str">
            <v>4416</v>
          </cell>
          <cell r="B904" t="str">
            <v>Treyler distribütör ve 9,5 mm.(3/8") lik agrega (Mıcır) ile bir tabaka bitümlü sathi kaplama veya silkot yapılması</v>
          </cell>
          <cell r="C904" t="str">
            <v>DA</v>
          </cell>
          <cell r="E904">
            <v>10735173</v>
          </cell>
          <cell r="F904">
            <v>14131186</v>
          </cell>
          <cell r="G904">
            <v>23893785</v>
          </cell>
          <cell r="H904">
            <v>33142481</v>
          </cell>
        </row>
        <row r="905">
          <cell r="A905" t="str">
            <v>4417</v>
          </cell>
          <cell r="B905" t="str">
            <v>Distribütör makinesi ve 9,5 mm.(3/8") lik agrega (Mıcır) ile bir tabaka bitümlü sathi kaplama veya silkot yapılması</v>
          </cell>
          <cell r="C905" t="str">
            <v>DA</v>
          </cell>
          <cell r="E905">
            <v>10392212</v>
          </cell>
          <cell r="F905">
            <v>13683932</v>
          </cell>
          <cell r="G905">
            <v>23074303</v>
          </cell>
          <cell r="H905">
            <v>31972640</v>
          </cell>
        </row>
        <row r="906">
          <cell r="A906" t="str">
            <v>4421</v>
          </cell>
          <cell r="B906" t="str">
            <v>Treyler distribütör ile penatrasyon makadam satıh tabakası yapılması</v>
          </cell>
          <cell r="C906" t="str">
            <v>DA</v>
          </cell>
          <cell r="E906">
            <v>177476235</v>
          </cell>
          <cell r="F906">
            <v>234801386</v>
          </cell>
          <cell r="G906">
            <v>399000425</v>
          </cell>
          <cell r="H906">
            <v>556973685</v>
          </cell>
        </row>
        <row r="907">
          <cell r="A907" t="str">
            <v>4422</v>
          </cell>
          <cell r="B907" t="str">
            <v>Distribütör makinesi ile penatrasyon makadam satıh tabakası yapılması</v>
          </cell>
          <cell r="C907" t="str">
            <v>DA</v>
          </cell>
          <cell r="E907">
            <v>164340418</v>
          </cell>
          <cell r="F907">
            <v>217602182</v>
          </cell>
          <cell r="G907">
            <v>367959107</v>
          </cell>
          <cell r="H907">
            <v>513276910</v>
          </cell>
        </row>
        <row r="908">
          <cell r="A908" t="str">
            <v>4426</v>
          </cell>
          <cell r="B908" t="str">
            <v>El ve mixall ile Asfalt betonu kaplama, Rolled asfalt kaplama, Bitümlü makadam satıh tabakası, Karışımı plentmiks metoduyla hazırlanan bitümlü kaplamalar (Tip A, B, C satıh tabakası), Rolled asfalt temel tabakası, Bitümlü makadam temel tabakası</v>
          </cell>
          <cell r="C908" t="str">
            <v>TN</v>
          </cell>
          <cell r="E908">
            <v>11012585</v>
          </cell>
          <cell r="F908">
            <v>14590570</v>
          </cell>
          <cell r="G908">
            <v>24782306</v>
          </cell>
          <cell r="H908">
            <v>35059361</v>
          </cell>
        </row>
        <row r="909">
          <cell r="A909" t="str">
            <v>4427</v>
          </cell>
          <cell r="B909" t="str">
            <v>Küçük plent ünitesi ileAsfalt betonu kaplama,Rolled asfalt kaplama,Bitümlü makadam satıh tabakası,Karışımı plentmiks metoduyla hazırlanan bitümlü kaplamalar (Tip A, B,C satıh tabakası), Rolled asfalt temel tabakası, Bitümlü makadam temel tabakas</v>
          </cell>
          <cell r="C909" t="str">
            <v>TN</v>
          </cell>
          <cell r="E909">
            <v>4267373</v>
          </cell>
          <cell r="F909">
            <v>5575188</v>
          </cell>
          <cell r="G909">
            <v>10040407</v>
          </cell>
          <cell r="H909">
            <v>14038637</v>
          </cell>
        </row>
        <row r="910">
          <cell r="A910" t="str">
            <v>4428</v>
          </cell>
          <cell r="B910" t="str">
            <v>Küçük plent ünitesi ile hazırlanmış Asfalt betonu kaplama, Rolled asfalt kaplama, Bitümlü makadam satıh tabakası, Karışımı plentmiks metoduyla hazırlanan bitümlü kaplamalar (Tip A, B, C satıh tabakası), Rolled asfalt temel tabakası Bitümlü maka</v>
          </cell>
          <cell r="C910" t="str">
            <v>TN</v>
          </cell>
          <cell r="E910">
            <v>1893671</v>
          </cell>
          <cell r="F910">
            <v>2513708</v>
          </cell>
          <cell r="G910">
            <v>4095995</v>
          </cell>
          <cell r="H910">
            <v>5695111</v>
          </cell>
        </row>
        <row r="911">
          <cell r="A911" t="str">
            <v>4429</v>
          </cell>
          <cell r="B911" t="str">
            <v>Küçük plent ünitesi ile hazırlanmış Asfalt betonu kaplama, Rolled asfalt kaplama, Bitümlü makadam satıh tabakası, Karışımı plentmiks metoduyla hazırlanan bitümlü kaplamalar (Tip A, B, C satıh tabakası), Rolled asfalt temel tabakası Bitümlü maka</v>
          </cell>
          <cell r="C911" t="str">
            <v>TN</v>
          </cell>
          <cell r="E911">
            <v>2067638</v>
          </cell>
          <cell r="F911">
            <v>2742901</v>
          </cell>
          <cell r="G911">
            <v>4505098</v>
          </cell>
          <cell r="H911">
            <v>6239252</v>
          </cell>
        </row>
        <row r="912">
          <cell r="A912" t="str">
            <v>4430</v>
          </cell>
          <cell r="B912" t="str">
            <v>Plent ünitesi ile hazırlanmış Asfalt betonu kaplama,Rolled asfalt kaplama, Bitümlü makadam satıh tabakası, Karışımı plentmiks metoduyla hazırlanan bitümlü kaplamalar(Tip A, B, C satıh tabakası), Rolled asfalt temel tabakası, Bitümlü makadam tem</v>
          </cell>
          <cell r="C912" t="str">
            <v>TN</v>
          </cell>
          <cell r="E912">
            <v>1616666</v>
          </cell>
          <cell r="F912">
            <v>2149433</v>
          </cell>
          <cell r="G912">
            <v>3518116</v>
          </cell>
          <cell r="H912">
            <v>4903937</v>
          </cell>
        </row>
        <row r="913">
          <cell r="A913" t="str">
            <v>4431</v>
          </cell>
          <cell r="B913" t="str">
            <v>Plent ünitesi ile hazırlanmış Asfalt betonu kaplama,Rolled asfalt kaplama, Bitümlü makadam satıh tabakası, Karışımı plentmiks metoduyla hazırlanan bitümlü kaplamalar(Tip A, B, C satıh tabakası), Rolled asfalt temel tabakası, Bitümlü makadam tem</v>
          </cell>
          <cell r="C913" t="str">
            <v>TN</v>
          </cell>
          <cell r="E913">
            <v>3716817</v>
          </cell>
          <cell r="F913">
            <v>4983650</v>
          </cell>
          <cell r="G913">
            <v>7816565</v>
          </cell>
          <cell r="H913">
            <v>11005000</v>
          </cell>
        </row>
        <row r="914">
          <cell r="A914" t="str">
            <v>4432</v>
          </cell>
          <cell r="B914" t="str">
            <v>Küçük plent ünitesi ileAsfalt betonu kaplama,Rolled asfalt kaplama,Bitümlü makadam satıh tabakası,Karışımı plentmiks metoduyla hazırlanan bitümlü kaplamalar (Tip A, B, C satıh tabakası), Rolled asfalt temel tabakası,Bitümlü makadam temel tabaka</v>
          </cell>
          <cell r="C914" t="str">
            <v>TN</v>
          </cell>
          <cell r="E914">
            <v>6161045</v>
          </cell>
          <cell r="F914">
            <v>8088897</v>
          </cell>
          <cell r="G914">
            <v>14136402</v>
          </cell>
          <cell r="H914">
            <v>19733748</v>
          </cell>
        </row>
        <row r="915">
          <cell r="A915" t="str">
            <v>4433</v>
          </cell>
          <cell r="B915" t="str">
            <v>Küçük plent ünitesi ileAsfalt betonu kaplama,Rolled asfalt kaplama,Bitümlü makadam satıh tabakası,Karışımı plentmiks metoduyla hazırlanan bitümlü kaplamalar (Tip A, B, C satıh tabakası), Rolled asfalt temel tabakası, Bitümlü makadam temel tabak</v>
          </cell>
          <cell r="C915" t="str">
            <v>TN</v>
          </cell>
          <cell r="E915">
            <v>6335012</v>
          </cell>
          <cell r="F915">
            <v>8318090</v>
          </cell>
          <cell r="G915">
            <v>14545506</v>
          </cell>
          <cell r="H915">
            <v>20277890</v>
          </cell>
        </row>
        <row r="916">
          <cell r="A916" t="str">
            <v>4434</v>
          </cell>
          <cell r="B916" t="str">
            <v>Küçük plent ünitesi ileAsfalt betonu kaplama,Rolled asfalt kaplama,Bitümlü makadam satıh tabakası,Karışımı plentmiks metoduyla hazırlanan bitümlü kaplamalar (Tip A, B, C satıh tabakası), Rolled asfalt temel tabakası, Bitümlü makadam temel tabak</v>
          </cell>
          <cell r="C916" t="str">
            <v>TN</v>
          </cell>
          <cell r="E916">
            <v>5884040</v>
          </cell>
          <cell r="F916">
            <v>7724622</v>
          </cell>
          <cell r="G916">
            <v>13558523</v>
          </cell>
          <cell r="H916">
            <v>18942575</v>
          </cell>
        </row>
        <row r="917">
          <cell r="A917" t="str">
            <v>4435</v>
          </cell>
          <cell r="B917" t="str">
            <v>Küçük plent ünitesi ileAsfalt betonu kaplama,Rolled asfalt kaplama,Bitümlü makadam satıh tabakası,Karışımı plentmiks metoduyla hazırlanan bitümlü kaplamalar (Tip A, B, C satıh tabakası), Rolled asfalt temel tabakası, Bitümlü makadam temel tabak</v>
          </cell>
          <cell r="C917" t="str">
            <v>TN</v>
          </cell>
          <cell r="E917">
            <v>7984191</v>
          </cell>
          <cell r="F917">
            <v>10558838</v>
          </cell>
          <cell r="G917">
            <v>17856972</v>
          </cell>
          <cell r="H917">
            <v>25043637</v>
          </cell>
        </row>
        <row r="918">
          <cell r="A918" t="str">
            <v>4436</v>
          </cell>
          <cell r="B918" t="str">
            <v>Büyük plent ünitesi ileAsfalt betonu kaplama,Rolled asfalt kaplama,Bitümlü makadam satıh tabakası,Karışımı plentmiks metoduyla hazırlanan bitümlü kaplamalar (Tip A, B, C  satıh tabakası), Rolled asfalt temel tabakası, Bitümlü makadam temel taba</v>
          </cell>
          <cell r="C918" t="str">
            <v>TN</v>
          </cell>
          <cell r="E918">
            <v>4358790</v>
          </cell>
          <cell r="F918">
            <v>5683363</v>
          </cell>
          <cell r="G918">
            <v>10378185</v>
          </cell>
          <cell r="H918">
            <v>14496242</v>
          </cell>
        </row>
        <row r="919">
          <cell r="A919" t="str">
            <v>4436/1</v>
          </cell>
          <cell r="B919" t="str">
            <v>Büyük plent ünitesi ileAsfalt betonu kaplama,Rolled asfalt kaplama,Bitümlü makadam satıh tabakası,Karışımı plentmiks metoduyla hazırlanan bitümlü kaplamalar (Tip A, B, C satıh tabakası), Rolled asfalt temel tabakası, Bitümlü makadam temel tabak</v>
          </cell>
          <cell r="C919" t="str">
            <v>TN</v>
          </cell>
          <cell r="E919">
            <v>4237665</v>
          </cell>
          <cell r="F919">
            <v>5534613</v>
          </cell>
          <cell r="G919">
            <v>10132747</v>
          </cell>
          <cell r="H919">
            <v>14188117</v>
          </cell>
        </row>
        <row r="920">
          <cell r="A920" t="str">
            <v>4436/M</v>
          </cell>
          <cell r="B920" t="str">
            <v>Büyük plent ünitesi ileAsfalt betonu kaplama,Rolled asfalt kaplama,Bitümlü makadam satıh tabakası,Karışımı plentmiks metoduyla hazırlanan bitümlü kaplamalar (Tip A, B, C satıh tabakası), Rolled asfalt temel tabakası, Bitümlü makadam temel tabak</v>
          </cell>
          <cell r="C920" t="str">
            <v>TN</v>
          </cell>
          <cell r="D920">
            <v>38010</v>
          </cell>
          <cell r="E920">
            <v>4298227</v>
          </cell>
          <cell r="F920">
            <v>5608988</v>
          </cell>
          <cell r="G920">
            <v>10255466</v>
          </cell>
          <cell r="H920">
            <v>14342180</v>
          </cell>
        </row>
        <row r="921">
          <cell r="A921" t="str">
            <v>4437</v>
          </cell>
          <cell r="B921" t="str">
            <v>Büyük plent ünitesi ile hazırlanmış Asfalt betonu kaplama, Rolled asfalt kaplama, Bitümlü makadam satıh tabakası, Karışımı plentmiks metoduyla hazırlanan bitümlü kaplamalar (Tip A, B, C satıh tabakası), Rolled asfalt temel tabakası Bitümlü maka</v>
          </cell>
          <cell r="C921" t="str">
            <v>TN</v>
          </cell>
          <cell r="E921">
            <v>1888847</v>
          </cell>
          <cell r="F921">
            <v>2502967</v>
          </cell>
          <cell r="G921">
            <v>4150868</v>
          </cell>
          <cell r="H921">
            <v>5774701</v>
          </cell>
        </row>
        <row r="922">
          <cell r="A922" t="str">
            <v>4438</v>
          </cell>
          <cell r="B922" t="str">
            <v>Büyük plent ünitesi ile hazırlanmış Asfalt betonu kaplama, Rolled asfalt kaplama, Bitümlü makadam satıh tabakası, Karışımı plentmiks metoduyla hazırlanan bitümlü kaplamalar (Tip A, B, C satıh tabakası),Rolled asfalt temel tabakası, Bitümlü maka</v>
          </cell>
          <cell r="C922" t="str">
            <v>TN</v>
          </cell>
          <cell r="D922">
            <v>16237.5</v>
          </cell>
          <cell r="E922">
            <v>1908493</v>
          </cell>
          <cell r="F922">
            <v>2529488</v>
          </cell>
          <cell r="G922">
            <v>4193302</v>
          </cell>
          <cell r="H922">
            <v>5827743</v>
          </cell>
        </row>
        <row r="923">
          <cell r="A923" t="str">
            <v>4439</v>
          </cell>
          <cell r="B923" t="str">
            <v>Büyük plent ünitesi ileAsfalt betonu kaplama,Rolled asfalt kaplama,Bitümlü makadam satıh tabakası,Karışımı plentmiks metoduyla hazırlanan bitümlü kaplamalar (Tip A, B, C  satıh tabakası), Rolled asfalt temel tabakası, Bitümlü makadam temel taba</v>
          </cell>
          <cell r="C923" t="str">
            <v>TN</v>
          </cell>
          <cell r="E923">
            <v>6247637</v>
          </cell>
          <cell r="F923">
            <v>8186331</v>
          </cell>
          <cell r="G923">
            <v>14529053</v>
          </cell>
          <cell r="H923">
            <v>20270943</v>
          </cell>
        </row>
        <row r="924">
          <cell r="A924" t="str">
            <v>4440</v>
          </cell>
          <cell r="B924" t="str">
            <v>Büyük plent ünitesi ileAsfalt betonu kaplama,Rolled asfalt kaplama,Bitümlü makadam satıh tabakası,Karışımı plentmiks metoduyla hazırlanan bitümlü kaplamalar (Tip A, B, C  satıh tabakası), Rolled asfalt temel tabakası, Bitümlü makadam temel taba</v>
          </cell>
          <cell r="C924" t="str">
            <v>TN</v>
          </cell>
          <cell r="E924">
            <v>6267283</v>
          </cell>
          <cell r="F924">
            <v>8212852</v>
          </cell>
          <cell r="G924">
            <v>14571487</v>
          </cell>
          <cell r="H924">
            <v>20323986</v>
          </cell>
        </row>
        <row r="925">
          <cell r="A925" t="str">
            <v>4440/M</v>
          </cell>
          <cell r="B925" t="str">
            <v>Büyük plent ünitesi ileAsfalt betonu kaplama,Rolled asfalt kaplama,Bitümlü makadam satıh tabakası,Karışımı plentmiks metoduyla hazırlanan bitümlü kaplamalar (Tip A, B, C satıh tabakası), Rolled asfalt temel tabakası, Bitümlü  makadam temel taba</v>
          </cell>
          <cell r="C925" t="str">
            <v>TN</v>
          </cell>
          <cell r="D925">
            <v>54247</v>
          </cell>
          <cell r="E925">
            <v>6206721</v>
          </cell>
          <cell r="F925">
            <v>8138477</v>
          </cell>
          <cell r="G925">
            <v>14448768</v>
          </cell>
          <cell r="H925">
            <v>20169923</v>
          </cell>
        </row>
        <row r="926">
          <cell r="A926" t="str">
            <v>4441</v>
          </cell>
          <cell r="B926" t="str">
            <v>Büyük plent ünitesi ileAsfalt betonu kaplama,Rolled asfalt kaplama,Bitümlü makadam satıh tabakası,Karışımı plentmiks metoduyla hazırlanan bitümlü kaplamalar (Tip A, B, C satıh tabakası), Rolled asfalt temel tabakası, Bitümlü makadam temel tabak</v>
          </cell>
          <cell r="C926" t="str">
            <v>TN</v>
          </cell>
          <cell r="E926">
            <v>5975456</v>
          </cell>
          <cell r="F926">
            <v>7832797</v>
          </cell>
          <cell r="G926">
            <v>13896301</v>
          </cell>
          <cell r="H926">
            <v>19400180</v>
          </cell>
        </row>
        <row r="927">
          <cell r="A927" t="str">
            <v>4442</v>
          </cell>
          <cell r="B927" t="str">
            <v>Büyük plent ünitesi ileAsfalt betonu kaplama,Rolled asfalt kaplama,Bitümlü makadam satıh tabakası,Karışımı plentmiks metoduyla hazırlanan bitümlü kaplamalar (Tip A, B, C satıh tabakası), Rolled asfalt temel tabakası, Bitümlü makadam temel tabak</v>
          </cell>
          <cell r="C927" t="str">
            <v>TN</v>
          </cell>
          <cell r="E927">
            <v>8075607</v>
          </cell>
          <cell r="F927">
            <v>10667013</v>
          </cell>
          <cell r="G927">
            <v>18194750</v>
          </cell>
          <cell r="H927">
            <v>25501242</v>
          </cell>
        </row>
        <row r="928">
          <cell r="A928" t="str">
            <v>4446</v>
          </cell>
          <cell r="B928" t="str">
            <v>Treyler distribütör ve greyder ile "Karışımı rodmiks metoduyla hazırlanan bitümlü satıh tabakası" veya "Karışımı rodmiks metoduyla hazırlanan bitümlü düzeltme tabakası" yapılması</v>
          </cell>
          <cell r="C928" t="str">
            <v>M3</v>
          </cell>
          <cell r="E928">
            <v>3644226</v>
          </cell>
          <cell r="F928">
            <v>4795791</v>
          </cell>
          <cell r="G928">
            <v>8507726</v>
          </cell>
          <cell r="H928">
            <v>11703343</v>
          </cell>
        </row>
        <row r="929">
          <cell r="A929" t="str">
            <v>4447</v>
          </cell>
          <cell r="B929" t="str">
            <v>Treyler distribütör, pulvimikser ve greyder ile "Karışımı rodmiks metoduyla hazırlanan bitümlü satıh tabakası" veya "Karışımı rodmiks metoduyla hazırlanan bitümlü düzeltme tabakası" yapılması</v>
          </cell>
          <cell r="C929" t="str">
            <v>M3</v>
          </cell>
          <cell r="E929">
            <v>3105046</v>
          </cell>
          <cell r="F929">
            <v>4088328</v>
          </cell>
          <cell r="G929">
            <v>7221228</v>
          </cell>
          <cell r="H929">
            <v>9983217</v>
          </cell>
        </row>
        <row r="930">
          <cell r="A930" t="str">
            <v>4448</v>
          </cell>
          <cell r="B930" t="str">
            <v>Distribütör makinesi ve greyder ile "Karışımı rodmiks metoduyla hazırlanan bitümlü satıh tabakası" veya "Karışımı rodmiks metoduyla hazırlanan bitümlü düzeltme tabakası"yapılması</v>
          </cell>
          <cell r="C930" t="str">
            <v>M3</v>
          </cell>
          <cell r="E930">
            <v>3761117</v>
          </cell>
          <cell r="F930">
            <v>4949381</v>
          </cell>
          <cell r="G930">
            <v>8781305</v>
          </cell>
          <cell r="H930">
            <v>12083296</v>
          </cell>
        </row>
        <row r="931">
          <cell r="A931" t="str">
            <v>4449</v>
          </cell>
          <cell r="B931" t="str">
            <v>Distribütör makinesi, pulvimikser ve greyder ile "Karışımı rodmiks metoduyla hazırlanan bitümlü satıh tabakası" veya "Karışımı rodmiks metoduyla hazırlanan bitümlü düzeltme tabakası" yapılması</v>
          </cell>
          <cell r="C931" t="str">
            <v>M3</v>
          </cell>
          <cell r="E931">
            <v>3221937</v>
          </cell>
          <cell r="F931">
            <v>4241918</v>
          </cell>
          <cell r="G931">
            <v>7494807</v>
          </cell>
          <cell r="H931">
            <v>10363170</v>
          </cell>
        </row>
        <row r="932">
          <cell r="A932" t="str">
            <v>4450</v>
          </cell>
          <cell r="B932" t="str">
            <v>Rodmikser ve greyder ile "Karışımı rodmiks metoduyla hazırlanan bitümlü satıh tabakası" veya "Karışımı rodmiks metoduyla hazırlanan bitümlü düzeltme tabakası" yapılması</v>
          </cell>
          <cell r="C932" t="str">
            <v>M3</v>
          </cell>
          <cell r="E932">
            <v>3132518</v>
          </cell>
          <cell r="F932">
            <v>4126111</v>
          </cell>
          <cell r="G932">
            <v>7278163</v>
          </cell>
          <cell r="H932">
            <v>10045741</v>
          </cell>
        </row>
        <row r="933">
          <cell r="A933" t="str">
            <v>4456</v>
          </cell>
          <cell r="B933" t="str">
            <v>El ve mixall ile "Plentmiks metoduyla hazırlanan soğuk karışım satıh tabakası" veya "Karışımı plentmiks metoduyla hazırlanan bitümlü düzeltme tabakası" yapılması</v>
          </cell>
          <cell r="C933" t="str">
            <v>TN</v>
          </cell>
          <cell r="E933">
            <v>7439023</v>
          </cell>
          <cell r="F933">
            <v>9930423</v>
          </cell>
          <cell r="G933">
            <v>16213753</v>
          </cell>
          <cell r="H933">
            <v>22941005</v>
          </cell>
        </row>
        <row r="934">
          <cell r="A934" t="str">
            <v>4457</v>
          </cell>
          <cell r="B934" t="str">
            <v>Küçük plent ünitesi ile "Plentmiks metoduyla hazırlanan soğuk karışım satıh tabakası" veya "Karışımı plentmiks metoduyla hazırlanan bitümlü düzeltme tabakası" yapılması</v>
          </cell>
          <cell r="C934" t="str">
            <v>TN</v>
          </cell>
          <cell r="E934">
            <v>4231315</v>
          </cell>
          <cell r="F934">
            <v>5544001</v>
          </cell>
          <cell r="G934">
            <v>9712286</v>
          </cell>
          <cell r="H934">
            <v>13472043</v>
          </cell>
        </row>
        <row r="935">
          <cell r="A935" t="str">
            <v>4458</v>
          </cell>
          <cell r="B935" t="str">
            <v>Büyük plent ünitesi ile "Plentmiks metoduyla hazırlanan soğuk karışım satıh tabakası" veya "Karışımı plentmiks metoduyla hazırlanan bitümlü düzeltme tabakası" yapılması</v>
          </cell>
          <cell r="C935" t="str">
            <v>TN</v>
          </cell>
          <cell r="E935">
            <v>4013688</v>
          </cell>
          <cell r="F935">
            <v>5252997</v>
          </cell>
          <cell r="G935">
            <v>9316891</v>
          </cell>
          <cell r="H935">
            <v>12895488</v>
          </cell>
        </row>
        <row r="936">
          <cell r="A936" t="str">
            <v>4461</v>
          </cell>
          <cell r="B936" t="str">
            <v>Treyler distribütör ile penatrasyon makadam temel yapılması</v>
          </cell>
          <cell r="C936" t="str">
            <v>DA</v>
          </cell>
          <cell r="E936">
            <v>219158477</v>
          </cell>
          <cell r="F936">
            <v>290388226</v>
          </cell>
          <cell r="G936">
            <v>489903140</v>
          </cell>
          <cell r="H936">
            <v>683822626</v>
          </cell>
        </row>
        <row r="937">
          <cell r="A937" t="str">
            <v>4462</v>
          </cell>
          <cell r="B937" t="str">
            <v>Distribütör makinesi ile penatrasyon makadam temel yapılması</v>
          </cell>
          <cell r="C937" t="str">
            <v>DA</v>
          </cell>
          <cell r="E937">
            <v>211326148</v>
          </cell>
          <cell r="F937">
            <v>280136372</v>
          </cell>
          <cell r="G937">
            <v>471378208</v>
          </cell>
          <cell r="H937">
            <v>657714167</v>
          </cell>
        </row>
        <row r="938">
          <cell r="A938" t="str">
            <v>4465</v>
          </cell>
          <cell r="B938" t="str">
            <v>Büyük plent ünitesi ile çimento karışımı (Çimento stabilizasyonu) hazırlanması</v>
          </cell>
          <cell r="C938" t="str">
            <v>TN</v>
          </cell>
          <cell r="E938">
            <v>1988892</v>
          </cell>
          <cell r="F938">
            <v>2628221</v>
          </cell>
          <cell r="G938">
            <v>4428313</v>
          </cell>
          <cell r="H938">
            <v>6158851</v>
          </cell>
        </row>
        <row r="939">
          <cell r="A939" t="str">
            <v>4465/3</v>
          </cell>
          <cell r="B939" t="str">
            <v>Plent-miks alttemel ve temel karışımı hazırlanması</v>
          </cell>
          <cell r="C939" t="str">
            <v>TN</v>
          </cell>
          <cell r="E939">
            <v>647095</v>
          </cell>
          <cell r="F939">
            <v>843713</v>
          </cell>
          <cell r="G939">
            <v>1447312</v>
          </cell>
          <cell r="H939">
            <v>1986275</v>
          </cell>
        </row>
        <row r="940">
          <cell r="A940" t="str">
            <v>4465/4</v>
          </cell>
          <cell r="B940" t="str">
            <v>Plent-miks karışım plentinin beslenmesi</v>
          </cell>
          <cell r="C940" t="str">
            <v>TN</v>
          </cell>
          <cell r="E940">
            <v>207145</v>
          </cell>
          <cell r="F940">
            <v>271988</v>
          </cell>
          <cell r="G940">
            <v>486898</v>
          </cell>
          <cell r="H940">
            <v>674656</v>
          </cell>
        </row>
        <row r="941">
          <cell r="A941" t="str">
            <v>4466</v>
          </cell>
          <cell r="B941" t="str">
            <v>Büyük plent ünitesi ile hazırlanmış olan çimento karışımının (Çimento stabilizasyonu) büyük finişerle serilmesi ve silindirle sıkıştırılması</v>
          </cell>
          <cell r="C941" t="str">
            <v>TN</v>
          </cell>
          <cell r="E941">
            <v>2570732</v>
          </cell>
          <cell r="F941">
            <v>3425240</v>
          </cell>
          <cell r="G941">
            <v>5550302</v>
          </cell>
          <cell r="H941">
            <v>7766383</v>
          </cell>
        </row>
        <row r="942">
          <cell r="A942" t="str">
            <v>4466/4</v>
          </cell>
          <cell r="B942" t="str">
            <v>Plent-miks alttemel ve temel karışımlarının büyük finişerle serilmesi ve silindirle sıkıştırılması</v>
          </cell>
          <cell r="C942" t="str">
            <v>TN</v>
          </cell>
          <cell r="E942">
            <v>1370017</v>
          </cell>
          <cell r="F942">
            <v>1803626</v>
          </cell>
          <cell r="G942">
            <v>3067850</v>
          </cell>
          <cell r="H942">
            <v>4243993</v>
          </cell>
        </row>
        <row r="943">
          <cell r="A943" t="str">
            <v>4466/5</v>
          </cell>
          <cell r="B943" t="str">
            <v>Plent-miks alttemel ve temel karışımlarının elektronik duyargalı finişerle serilmesi ve silindirle sıkıştırılması</v>
          </cell>
          <cell r="C943" t="str">
            <v>TN</v>
          </cell>
          <cell r="E943">
            <v>1385735</v>
          </cell>
          <cell r="F943">
            <v>1824843</v>
          </cell>
          <cell r="G943">
            <v>3101796</v>
          </cell>
          <cell r="H943">
            <v>4286427</v>
          </cell>
        </row>
        <row r="944">
          <cell r="A944" t="str">
            <v>4467</v>
          </cell>
          <cell r="B944" t="str">
            <v>Büyük plent ünitesi ile çimento karışımı (Çimento stabilizasyonu) hazırlanması, büyük finişerle serilmesi ve silindirle sıkıştırılması</v>
          </cell>
          <cell r="C944" t="str">
            <v>TN</v>
          </cell>
          <cell r="E944">
            <v>4559625</v>
          </cell>
          <cell r="F944">
            <v>6053461</v>
          </cell>
          <cell r="G944">
            <v>9978616</v>
          </cell>
          <cell r="H944">
            <v>13925235</v>
          </cell>
        </row>
        <row r="945">
          <cell r="A945" t="str">
            <v>4468</v>
          </cell>
          <cell r="B945" t="str">
            <v>Plent ünitesi ile hazırlanmış ve serilip sıkıştırılmış çimento karışımının (Çimento stabilizasyonu) kürü</v>
          </cell>
          <cell r="C945" t="str">
            <v>DA</v>
          </cell>
          <cell r="E945">
            <v>14556177</v>
          </cell>
          <cell r="F945">
            <v>19228767</v>
          </cell>
          <cell r="G945">
            <v>33231876</v>
          </cell>
          <cell r="H945">
            <v>46631155</v>
          </cell>
        </row>
        <row r="946">
          <cell r="A946" t="str">
            <v>4470</v>
          </cell>
          <cell r="B946" t="str">
            <v>Dökme çimentonun vasıta üzerinden çimento silosuna basılması</v>
          </cell>
          <cell r="C946" t="str">
            <v>TN</v>
          </cell>
          <cell r="E946">
            <v>523720</v>
          </cell>
          <cell r="F946">
            <v>703688</v>
          </cell>
          <cell r="G946">
            <v>1126210</v>
          </cell>
          <cell r="H946">
            <v>1566746</v>
          </cell>
        </row>
        <row r="947">
          <cell r="A947" t="str">
            <v>4475</v>
          </cell>
          <cell r="B947" t="str">
            <v>3 cm.kalınlıkta mastik asfalt kaplama yapılması ve üzerine bir tabaka sathi kaplama çekilmesi (Köprü döşemesi ve benzeri yerlerde)</v>
          </cell>
          <cell r="C947" t="str">
            <v>M2</v>
          </cell>
          <cell r="E947">
            <v>6812546</v>
          </cell>
          <cell r="F947">
            <v>8964386</v>
          </cell>
          <cell r="G947">
            <v>14793302</v>
          </cell>
          <cell r="H947">
            <v>20879940</v>
          </cell>
        </row>
        <row r="948">
          <cell r="A948" t="str">
            <v>4476</v>
          </cell>
          <cell r="B948" t="str">
            <v>2 cm.kalınlıkta mastik asfalt kaplama yapılması ve üzerine bir tabaka sathi kaplama çekilmesi (Köprü döşemesi ve benzeri yerlerde)</v>
          </cell>
          <cell r="C948" t="str">
            <v>M2</v>
          </cell>
          <cell r="E948">
            <v>4772932</v>
          </cell>
          <cell r="F948">
            <v>6271028</v>
          </cell>
          <cell r="G948">
            <v>10375233</v>
          </cell>
          <cell r="H948">
            <v>14626438</v>
          </cell>
        </row>
        <row r="949">
          <cell r="A949" t="str">
            <v>4480</v>
          </cell>
          <cell r="B949" t="str">
            <v>Parke taşı döşeme derzlerine mastik asfalt dolgu yapılması</v>
          </cell>
          <cell r="C949" t="str">
            <v>M2</v>
          </cell>
          <cell r="E949">
            <v>1362508</v>
          </cell>
          <cell r="F949">
            <v>1792876</v>
          </cell>
          <cell r="G949">
            <v>2958660</v>
          </cell>
          <cell r="H949">
            <v>4175987</v>
          </cell>
        </row>
        <row r="950">
          <cell r="A950" t="str">
            <v>50.127/A</v>
          </cell>
          <cell r="B950" t="str">
            <v>Beton yol korkuluğu kalıbı yapılması (Çelik)</v>
          </cell>
          <cell r="C950" t="str">
            <v>M2</v>
          </cell>
          <cell r="E950">
            <v>16161322</v>
          </cell>
          <cell r="F950">
            <v>20922345</v>
          </cell>
          <cell r="G950">
            <v>36483850</v>
          </cell>
          <cell r="H950">
            <v>49624425</v>
          </cell>
        </row>
        <row r="951">
          <cell r="A951" t="str">
            <v>50.128</v>
          </cell>
          <cell r="B951" t="str">
            <v>Beton yol korkuluğu yapılması (A tipi)</v>
          </cell>
          <cell r="C951" t="str">
            <v>MT</v>
          </cell>
          <cell r="E951">
            <v>23626517</v>
          </cell>
          <cell r="F951">
            <v>31086636</v>
          </cell>
          <cell r="G951">
            <v>55597391</v>
          </cell>
          <cell r="H951">
            <v>76403848</v>
          </cell>
        </row>
        <row r="952">
          <cell r="A952" t="str">
            <v>50.129</v>
          </cell>
          <cell r="B952" t="str">
            <v>Beton yol korkuluğu yapılması (B tipi)</v>
          </cell>
          <cell r="C952" t="str">
            <v>MT</v>
          </cell>
          <cell r="E952">
            <v>25364080</v>
          </cell>
          <cell r="F952">
            <v>33351671</v>
          </cell>
          <cell r="G952">
            <v>59769915</v>
          </cell>
          <cell r="H952">
            <v>82049526</v>
          </cell>
        </row>
        <row r="953">
          <cell r="A953" t="str">
            <v>50.130</v>
          </cell>
          <cell r="B953" t="str">
            <v>Beton yol korkuluğu son elemanı yapılması (A tipi)</v>
          </cell>
          <cell r="C953" t="str">
            <v>AD</v>
          </cell>
          <cell r="E953">
            <v>47253035</v>
          </cell>
          <cell r="F953">
            <v>62173272</v>
          </cell>
          <cell r="G953">
            <v>111194782</v>
          </cell>
          <cell r="H953">
            <v>152807697</v>
          </cell>
        </row>
        <row r="954">
          <cell r="A954" t="str">
            <v>50.131</v>
          </cell>
          <cell r="B954" t="str">
            <v>Beton yol korkuluğu son elemanı yapılması (B tipi)</v>
          </cell>
          <cell r="C954" t="str">
            <v>AD</v>
          </cell>
          <cell r="E954">
            <v>50728160</v>
          </cell>
          <cell r="F954">
            <v>66703342</v>
          </cell>
          <cell r="G954">
            <v>119539830</v>
          </cell>
          <cell r="H954">
            <v>164099052</v>
          </cell>
        </row>
        <row r="955">
          <cell r="A955" t="str">
            <v>50.132</v>
          </cell>
          <cell r="B955" t="str">
            <v>A tipi beton yol korkuluğu ve son elemanın yerine konulması</v>
          </cell>
          <cell r="C955" t="str">
            <v>MT</v>
          </cell>
          <cell r="E955">
            <v>6857611</v>
          </cell>
          <cell r="F955">
            <v>9110458</v>
          </cell>
          <cell r="G955">
            <v>15361630</v>
          </cell>
          <cell r="H955">
            <v>21334947</v>
          </cell>
        </row>
        <row r="956">
          <cell r="A956" t="str">
            <v>50.133</v>
          </cell>
          <cell r="B956" t="str">
            <v>B tipi beton yol korkuluğu ve son elemanın yerine konulması</v>
          </cell>
          <cell r="C956" t="str">
            <v>MT</v>
          </cell>
          <cell r="E956">
            <v>6927113</v>
          </cell>
          <cell r="F956">
            <v>9201060</v>
          </cell>
          <cell r="G956">
            <v>15528531</v>
          </cell>
          <cell r="H956">
            <v>21560773</v>
          </cell>
        </row>
        <row r="957">
          <cell r="A957" t="str">
            <v>5000/Tİ</v>
          </cell>
          <cell r="B957" t="str">
            <v>Trafik işaretlemesinin yapılması ve emniyet tedbirlerinin alınması</v>
          </cell>
          <cell r="C957" t="str">
            <v>KM</v>
          </cell>
          <cell r="E957">
            <v>33454400</v>
          </cell>
          <cell r="F957">
            <v>45180000</v>
          </cell>
          <cell r="G957">
            <v>69090000</v>
          </cell>
        </row>
        <row r="958">
          <cell r="A958" t="str">
            <v>5001/KT</v>
          </cell>
          <cell r="B958" t="str">
            <v>Trafik işaretleme malzemelerinin temini, işaretlemenin yapılması ve emniyet tedbirlerinin alınması</v>
          </cell>
          <cell r="C958" t="str">
            <v>KM</v>
          </cell>
          <cell r="E958">
            <v>38894175</v>
          </cell>
          <cell r="F958">
            <v>51626176</v>
          </cell>
          <cell r="G958">
            <v>80818671</v>
          </cell>
          <cell r="H958">
            <v>113713036</v>
          </cell>
        </row>
        <row r="959">
          <cell r="A959" t="str">
            <v>5001/TM</v>
          </cell>
          <cell r="B959" t="str">
            <v>Trafik işaretlemesi için lüzumlu her türlü malzemenin temini</v>
          </cell>
          <cell r="C959" t="str">
            <v>KM</v>
          </cell>
          <cell r="E959">
            <v>5439775</v>
          </cell>
          <cell r="F959">
            <v>6446176</v>
          </cell>
          <cell r="G959">
            <v>11728671</v>
          </cell>
          <cell r="H959">
            <v>15593036</v>
          </cell>
        </row>
        <row r="960">
          <cell r="A960" t="str">
            <v>5002/TS</v>
          </cell>
          <cell r="B960" t="str">
            <v>Trafik emniyetinin sinyalizasyon tertibatı ile sağlanması</v>
          </cell>
          <cell r="C960" t="str">
            <v>KM</v>
          </cell>
          <cell r="E960">
            <v>36799840</v>
          </cell>
          <cell r="F960">
            <v>49698000</v>
          </cell>
          <cell r="G960">
            <v>75999000</v>
          </cell>
          <cell r="H960">
            <v>107932000</v>
          </cell>
        </row>
        <row r="961">
          <cell r="A961" t="str">
            <v>5003/A</v>
          </cell>
          <cell r="B961" t="str">
            <v>Banketin silindir ile sıkıştırılması</v>
          </cell>
          <cell r="C961" t="str">
            <v>M3</v>
          </cell>
          <cell r="E961">
            <v>277538</v>
          </cell>
          <cell r="F961">
            <v>367712</v>
          </cell>
          <cell r="G961">
            <v>627555</v>
          </cell>
          <cell r="H961">
            <v>873281</v>
          </cell>
        </row>
        <row r="962">
          <cell r="A962" t="str">
            <v>5004/A</v>
          </cell>
          <cell r="B962" t="str">
            <v>Düşük banket malzemesinin makine veya el ile serilmesi ve düzeltilmesi</v>
          </cell>
          <cell r="C962" t="str">
            <v>M3</v>
          </cell>
          <cell r="E962">
            <v>193348</v>
          </cell>
          <cell r="F962">
            <v>256408</v>
          </cell>
          <cell r="G962">
            <v>436551</v>
          </cell>
          <cell r="H962">
            <v>604187</v>
          </cell>
        </row>
        <row r="963">
          <cell r="A963" t="str">
            <v>6000</v>
          </cell>
          <cell r="B963" t="str">
            <v>Ocak taşından konkasörle kırılmış malzeme ile alttemel yapılması</v>
          </cell>
          <cell r="C963" t="str">
            <v>M3</v>
          </cell>
          <cell r="E963">
            <v>4944853</v>
          </cell>
          <cell r="F963">
            <v>6591431</v>
          </cell>
          <cell r="G963">
            <v>10848266</v>
          </cell>
          <cell r="H963">
            <v>15138216</v>
          </cell>
        </row>
        <row r="964">
          <cell r="A964" t="str">
            <v>6010</v>
          </cell>
          <cell r="B964" t="str">
            <v>Elenmiş çakıllı malzeme ile alttemel yapılması</v>
          </cell>
          <cell r="C964" t="str">
            <v>M3</v>
          </cell>
          <cell r="E964">
            <v>1168831</v>
          </cell>
          <cell r="F964">
            <v>1537858</v>
          </cell>
          <cell r="G964">
            <v>2723323</v>
          </cell>
          <cell r="H964">
            <v>3778435</v>
          </cell>
        </row>
        <row r="965">
          <cell r="A965" t="str">
            <v>6020</v>
          </cell>
          <cell r="B965" t="str">
            <v>Kırılmamış ve elenmemiş çakıllı (Tüvenan) malzeme ile alttemel yapılması</v>
          </cell>
          <cell r="C965" t="str">
            <v>M3</v>
          </cell>
          <cell r="D965">
            <v>6597</v>
          </cell>
          <cell r="E965">
            <v>745922</v>
          </cell>
          <cell r="F965">
            <v>984837</v>
          </cell>
          <cell r="G965">
            <v>1713967</v>
          </cell>
          <cell r="H965">
            <v>2377195</v>
          </cell>
        </row>
        <row r="966">
          <cell r="A966" t="str">
            <v>6030</v>
          </cell>
          <cell r="B966" t="str">
            <v>Elenmemiş çakıllı malzemeden konkasörle kırılmış malzeme ile alttemel yapılması</v>
          </cell>
          <cell r="C966" t="str">
            <v>M3</v>
          </cell>
          <cell r="E966">
            <v>1419463</v>
          </cell>
          <cell r="F966">
            <v>1859313</v>
          </cell>
          <cell r="G966">
            <v>3259250</v>
          </cell>
          <cell r="H966">
            <v>4478963</v>
          </cell>
        </row>
        <row r="967">
          <cell r="A967" t="str">
            <v>6040</v>
          </cell>
          <cell r="B967" t="str">
            <v>Temel yapılması [Kırılmış ve elenmiş ocak taşı ile (1")]</v>
          </cell>
          <cell r="C967" t="str">
            <v>M3</v>
          </cell>
          <cell r="E967">
            <v>6151707</v>
          </cell>
          <cell r="F967">
            <v>8190143</v>
          </cell>
          <cell r="G967">
            <v>13577755</v>
          </cell>
          <cell r="H967">
            <v>18940775</v>
          </cell>
        </row>
        <row r="968">
          <cell r="A968" t="str">
            <v>6050</v>
          </cell>
          <cell r="B968" t="str">
            <v>Temel yapılması [Kırılmış ve elenmiş malzeme ile (1")] (Kırılmış malzeme ocak taşından)</v>
          </cell>
          <cell r="C968" t="str">
            <v>M3</v>
          </cell>
          <cell r="E968">
            <v>3427730</v>
          </cell>
          <cell r="F968">
            <v>4549961</v>
          </cell>
          <cell r="G968">
            <v>7674028</v>
          </cell>
          <cell r="H968">
            <v>10690357</v>
          </cell>
        </row>
        <row r="969">
          <cell r="A969" t="str">
            <v>6060</v>
          </cell>
          <cell r="B969" t="str">
            <v>Temel yapılması [Elenmiş, elenmiş ve kırılmış malzeme ile (1")] (Kırılmış malzeme dere çakılından)</v>
          </cell>
          <cell r="C969" t="str">
            <v>M3</v>
          </cell>
          <cell r="E969">
            <v>2432887</v>
          </cell>
          <cell r="F969">
            <v>3207117</v>
          </cell>
          <cell r="G969">
            <v>5582941</v>
          </cell>
          <cell r="H969">
            <v>7742972</v>
          </cell>
        </row>
        <row r="970">
          <cell r="A970" t="str">
            <v>6070</v>
          </cell>
          <cell r="B970" t="str">
            <v>Temel yapılması [Kırılmış ocak taşı ile (1")]</v>
          </cell>
          <cell r="C970" t="str">
            <v>M3</v>
          </cell>
          <cell r="D970">
            <v>49647</v>
          </cell>
          <cell r="E970">
            <v>5943648</v>
          </cell>
          <cell r="F970">
            <v>7916223</v>
          </cell>
          <cell r="G970">
            <v>13093656</v>
          </cell>
          <cell r="H970">
            <v>18271243</v>
          </cell>
        </row>
        <row r="971">
          <cell r="A971" t="str">
            <v>6080</v>
          </cell>
          <cell r="B971" t="str">
            <v>Temel yapılması (Elenmiş malzeme ve ocak taşından konkasörle kırılmış malzeme ile)</v>
          </cell>
          <cell r="C971" t="str">
            <v>M3</v>
          </cell>
          <cell r="E971">
            <v>3354910</v>
          </cell>
          <cell r="F971">
            <v>4454088</v>
          </cell>
          <cell r="G971">
            <v>7504595</v>
          </cell>
          <cell r="H971">
            <v>10456021</v>
          </cell>
        </row>
        <row r="972">
          <cell r="A972" t="str">
            <v>6090</v>
          </cell>
          <cell r="B972" t="str">
            <v>Temel yapılması (Elenmiş malzeme ve elenmiş çakıldan konkasörle kırılmış malzeme ile-Kırılmış malzeme dereden)</v>
          </cell>
          <cell r="C972" t="str">
            <v>M3</v>
          </cell>
          <cell r="E972">
            <v>2360067</v>
          </cell>
          <cell r="F972">
            <v>3111245</v>
          </cell>
          <cell r="G972">
            <v>5413506</v>
          </cell>
          <cell r="H972">
            <v>7508636</v>
          </cell>
        </row>
        <row r="973">
          <cell r="A973" t="str">
            <v>6100/2</v>
          </cell>
          <cell r="B973" t="str">
            <v>Plent-miks temel yapılması (Kırılmış ve elenmiş ocak taşı ile - Astarlı)</v>
          </cell>
          <cell r="C973" t="str">
            <v>TN</v>
          </cell>
          <cell r="E973">
            <v>5624837</v>
          </cell>
          <cell r="F973">
            <v>7446501</v>
          </cell>
          <cell r="G973">
            <v>12506045</v>
          </cell>
          <cell r="H973">
            <v>17378005</v>
          </cell>
        </row>
        <row r="974">
          <cell r="A974" t="str">
            <v>6100/3</v>
          </cell>
          <cell r="B974" t="str">
            <v>Plent-miks temel yapılması(Kırılmış ve elenmiş ocak taşı ile)</v>
          </cell>
          <cell r="C974" t="str">
            <v>TN</v>
          </cell>
          <cell r="E974">
            <v>5609995</v>
          </cell>
          <cell r="F974">
            <v>7426931</v>
          </cell>
          <cell r="G974">
            <v>12471816</v>
          </cell>
          <cell r="H974">
            <v>17330231</v>
          </cell>
        </row>
        <row r="975">
          <cell r="A975" t="str">
            <v>6100/3-1</v>
          </cell>
          <cell r="B975" t="str">
            <v>Plent-miks alttemel yapılması (Kırılmış ocak taşı İle)</v>
          </cell>
          <cell r="C975" t="str">
            <v>TN</v>
          </cell>
          <cell r="E975">
            <v>4695987</v>
          </cell>
          <cell r="F975">
            <v>6221418</v>
          </cell>
          <cell r="G975">
            <v>10367171</v>
          </cell>
          <cell r="H975">
            <v>14396481</v>
          </cell>
        </row>
        <row r="976">
          <cell r="A976" t="str">
            <v>6115</v>
          </cell>
          <cell r="B976" t="str">
            <v>Plent-miks banket yapılması (Kırılmış ve elenmiş ocak taşı ile)</v>
          </cell>
          <cell r="C976" t="str">
            <v>TN</v>
          </cell>
          <cell r="E976">
            <v>4534281</v>
          </cell>
          <cell r="F976">
            <v>6013380</v>
          </cell>
          <cell r="G976">
            <v>10069031</v>
          </cell>
          <cell r="H976">
            <v>14009653</v>
          </cell>
        </row>
        <row r="977">
          <cell r="A977" t="str">
            <v>6115/1</v>
          </cell>
          <cell r="B977" t="str">
            <v>Plent-miks banket yapılması (Kırılmış ve elenmiş ocak taşı ile) (Serme finişerle)</v>
          </cell>
          <cell r="C977" t="str">
            <v>TN</v>
          </cell>
          <cell r="E977">
            <v>5609995</v>
          </cell>
          <cell r="F977">
            <v>7426931</v>
          </cell>
          <cell r="G977">
            <v>12471816</v>
          </cell>
          <cell r="H977">
            <v>17330231</v>
          </cell>
        </row>
        <row r="978">
          <cell r="A978" t="str">
            <v>6125</v>
          </cell>
          <cell r="B978" t="str">
            <v>Plent-miks temel yapılması (Kırılmış ve elenmiş malzeme ile-Astarlı) (Tip-1)</v>
          </cell>
          <cell r="C978" t="str">
            <v>TN</v>
          </cell>
          <cell r="E978">
            <v>3500485</v>
          </cell>
          <cell r="F978">
            <v>4593805</v>
          </cell>
          <cell r="G978">
            <v>7959363</v>
          </cell>
          <cell r="H978">
            <v>10992021</v>
          </cell>
        </row>
        <row r="979">
          <cell r="A979" t="str">
            <v>6126</v>
          </cell>
          <cell r="B979" t="str">
            <v>Plent-miks temel yapılması (Kırılmış ve elenmiş malzeme ile)( Tip-1)</v>
          </cell>
          <cell r="C979" t="str">
            <v>TN</v>
          </cell>
          <cell r="E979">
            <v>3484158</v>
          </cell>
          <cell r="F979">
            <v>4572281</v>
          </cell>
          <cell r="G979">
            <v>7921703</v>
          </cell>
          <cell r="H979">
            <v>10939447</v>
          </cell>
        </row>
        <row r="980">
          <cell r="A980" t="str">
            <v>6135</v>
          </cell>
          <cell r="B980" t="str">
            <v>Plent-miks banket yapılması (Kırılmış ve elenmiş malzeme ile) (Tip-1)</v>
          </cell>
          <cell r="C980" t="str">
            <v>TN</v>
          </cell>
          <cell r="E980">
            <v>2408445</v>
          </cell>
          <cell r="F980">
            <v>3158730</v>
          </cell>
          <cell r="G980">
            <v>5518918</v>
          </cell>
          <cell r="H980">
            <v>7618870</v>
          </cell>
        </row>
        <row r="981">
          <cell r="A981" t="str">
            <v>6145</v>
          </cell>
          <cell r="B981" t="str">
            <v>Plent-miks temel yapılması (Kırılmış ve elenmiş malzeme ile - Astarlı) (Tip-2)</v>
          </cell>
          <cell r="C981" t="str">
            <v>TN</v>
          </cell>
          <cell r="E981">
            <v>3662016</v>
          </cell>
          <cell r="F981">
            <v>4788668</v>
          </cell>
          <cell r="G981">
            <v>8308107</v>
          </cell>
          <cell r="H981">
            <v>11485440</v>
          </cell>
        </row>
        <row r="982">
          <cell r="A982" t="str">
            <v>6146</v>
          </cell>
          <cell r="B982" t="str">
            <v>Plent-miks temel yapılması (Kırılmış ve elenmiş malzeme ile) (Tip-2)</v>
          </cell>
          <cell r="C982" t="str">
            <v>TN</v>
          </cell>
          <cell r="E982">
            <v>3645690</v>
          </cell>
          <cell r="F982">
            <v>4788668</v>
          </cell>
          <cell r="G982">
            <v>8270447</v>
          </cell>
          <cell r="H982">
            <v>11432866</v>
          </cell>
        </row>
        <row r="983">
          <cell r="A983" t="str">
            <v>6155</v>
          </cell>
          <cell r="B983" t="str">
            <v>Plent-miks banket yapılması (Kırılmış ve elenmiş malzeme ile) (Tip-2)</v>
          </cell>
          <cell r="C983" t="str">
            <v>TN</v>
          </cell>
          <cell r="E983">
            <v>2569976</v>
          </cell>
          <cell r="F983">
            <v>3375117</v>
          </cell>
          <cell r="G983">
            <v>5867662</v>
          </cell>
          <cell r="H983">
            <v>8112288</v>
          </cell>
        </row>
        <row r="984">
          <cell r="A984" t="str">
            <v>6200</v>
          </cell>
          <cell r="B984" t="str">
            <v>Bitümlü sıcak temel yapılması (Kırılmış ve elenmiş ocak taşı ile)</v>
          </cell>
          <cell r="C984" t="str">
            <v>TN</v>
          </cell>
          <cell r="E984">
            <v>10302703</v>
          </cell>
          <cell r="F984">
            <v>13548827</v>
          </cell>
          <cell r="G984">
            <v>23582823</v>
          </cell>
          <cell r="H984">
            <v>32895388</v>
          </cell>
        </row>
        <row r="985">
          <cell r="A985" t="str">
            <v>6200/A</v>
          </cell>
          <cell r="B985" t="str">
            <v>Bitümlü sıcak temel yapılması (Kırılmış ve elenmiş ocak taşı ile) (Astarsız temel üzerine)</v>
          </cell>
          <cell r="C985" t="str">
            <v>TN</v>
          </cell>
          <cell r="E985">
            <v>10101271</v>
          </cell>
          <cell r="F985">
            <v>13309057</v>
          </cell>
          <cell r="G985">
            <v>23092265</v>
          </cell>
          <cell r="H985">
            <v>32213907</v>
          </cell>
        </row>
        <row r="986">
          <cell r="A986" t="str">
            <v>6200/M</v>
          </cell>
          <cell r="B986" t="str">
            <v>14 cm. sıkışmış kalınlıkta 1 m2 asfalt betonu bitümlü sıcak temel tabakası yapılması (Kırılmış ve elenmiş ocak taşı ile)</v>
          </cell>
          <cell r="C986" t="str">
            <v>M2</v>
          </cell>
          <cell r="E986">
            <v>3277886</v>
          </cell>
          <cell r="F986">
            <v>4314626</v>
          </cell>
          <cell r="G986">
            <v>7505661</v>
          </cell>
          <cell r="H986">
            <v>10475832</v>
          </cell>
        </row>
        <row r="987">
          <cell r="A987" t="str">
            <v>6200/M-A</v>
          </cell>
          <cell r="B987" t="str">
            <v>14 cm. sıkışmış kalınlıkta 1 m2 asfalt betonu bitümlü sıcak temel tabakası yapılması (Kırılmış ve elenmiş ocak taşı ile) (Astarsız temel üzerine)</v>
          </cell>
          <cell r="C987" t="str">
            <v>M2</v>
          </cell>
          <cell r="E987">
            <v>3231582</v>
          </cell>
          <cell r="F987">
            <v>4259507</v>
          </cell>
          <cell r="G987">
            <v>7392890</v>
          </cell>
          <cell r="H987">
            <v>10319172</v>
          </cell>
        </row>
        <row r="988">
          <cell r="A988" t="str">
            <v>6202/M</v>
          </cell>
          <cell r="B988" t="str">
            <v>12 cm. sıkışmış kalınlıkta 1 m2 asfalt betonu bitümlü sıcak temel tabakası yapılması (Kırılmış ve elenmiş ocak taşı ile)</v>
          </cell>
          <cell r="C988" t="str">
            <v>M2</v>
          </cell>
          <cell r="E988">
            <v>2816638</v>
          </cell>
          <cell r="F988">
            <v>3706665</v>
          </cell>
          <cell r="G988">
            <v>6450437</v>
          </cell>
          <cell r="H988">
            <v>9002931</v>
          </cell>
        </row>
        <row r="989">
          <cell r="A989" t="str">
            <v>6202/M-A</v>
          </cell>
          <cell r="B989" t="str">
            <v>12 cm. sıkışmış kalınlıkta 1 m2 asfalt betonu bitümlü sıcak temel tabakası yapılması(Kırılmış ve elenmiş ocak taşı ile) (Astarsız temel üzerine)</v>
          </cell>
          <cell r="C989" t="str">
            <v>M2</v>
          </cell>
          <cell r="E989">
            <v>2770336</v>
          </cell>
          <cell r="F989">
            <v>3651551</v>
          </cell>
          <cell r="G989">
            <v>6337675</v>
          </cell>
          <cell r="H989">
            <v>8846283</v>
          </cell>
        </row>
        <row r="990">
          <cell r="A990" t="str">
            <v>6203/M</v>
          </cell>
          <cell r="B990" t="str">
            <v>11 cm. sıkışmış kalınlıkta 1 m2 asfalt betonu bitümlü sıcak temel tabakası yapılması (Kırılmış ve elenmiş ocak taşı ile)</v>
          </cell>
          <cell r="C990" t="str">
            <v>M2</v>
          </cell>
          <cell r="E990">
            <v>2636171</v>
          </cell>
          <cell r="F990">
            <v>3468795</v>
          </cell>
          <cell r="G990">
            <v>6037575</v>
          </cell>
          <cell r="H990">
            <v>8426652</v>
          </cell>
        </row>
        <row r="991">
          <cell r="A991" t="str">
            <v>6203/M-A</v>
          </cell>
          <cell r="B991" t="str">
            <v>11 cm. sıkışmış kalınlıkta 1 m2 asfalt betonu bitümlü sıcak temel tabakası yapılması (Kırılmış ve elenmiş ocak taşı ile) (Astarsız temel üzerine)</v>
          </cell>
          <cell r="C991" t="str">
            <v>M2</v>
          </cell>
          <cell r="E991">
            <v>2589867</v>
          </cell>
          <cell r="F991">
            <v>3413676</v>
          </cell>
          <cell r="G991">
            <v>5924802</v>
          </cell>
          <cell r="H991">
            <v>8269991</v>
          </cell>
        </row>
        <row r="992">
          <cell r="A992" t="str">
            <v>6205/M</v>
          </cell>
          <cell r="B992" t="str">
            <v>10 cm. sıkışmış kalınlıkta 1 m2 asfalt betonu bitümlü sıcak temel tabakası yapılması (Kırılmış ve elenmiş ocak taşı ile)</v>
          </cell>
          <cell r="C992" t="str">
            <v>M2</v>
          </cell>
          <cell r="E992">
            <v>2355421</v>
          </cell>
          <cell r="F992">
            <v>3098743</v>
          </cell>
          <cell r="G992">
            <v>5395281</v>
          </cell>
          <cell r="H992">
            <v>7530130</v>
          </cell>
        </row>
        <row r="993">
          <cell r="A993" t="str">
            <v>6205/M-A</v>
          </cell>
          <cell r="B993" t="str">
            <v>10 cm. sıkışmış kalınlıkta 1 m2 asfalt betonu bitümlü sıcak temel tabakası yapılması (Kırılmış ve elenmiş ocak taşı ile) (Astarsız  temel üzerine)</v>
          </cell>
          <cell r="C993" t="str">
            <v>M2</v>
          </cell>
          <cell r="E993">
            <v>2309116</v>
          </cell>
          <cell r="F993">
            <v>3043625</v>
          </cell>
          <cell r="G993">
            <v>5282511</v>
          </cell>
          <cell r="H993">
            <v>7373470</v>
          </cell>
        </row>
        <row r="994">
          <cell r="A994" t="str">
            <v>6206/M</v>
          </cell>
          <cell r="B994" t="str">
            <v>9 cm. sıkışmış kalınlıkta 1 m2 asfalt betonu bitümlü sıcak temel tabakası yapılması (Kırılmış ve elenmiş ocak taşı ile)</v>
          </cell>
          <cell r="C994" t="str">
            <v>M2</v>
          </cell>
          <cell r="E994">
            <v>2124798</v>
          </cell>
          <cell r="F994">
            <v>2794763</v>
          </cell>
          <cell r="G994">
            <v>4867676</v>
          </cell>
          <cell r="H994">
            <v>6793687</v>
          </cell>
        </row>
        <row r="995">
          <cell r="A995" t="str">
            <v>6206/M-A</v>
          </cell>
          <cell r="B995" t="str">
            <v>9 cm. sıkışmış kalınlıkta 1 m2 asfalt betonu bitümlü sıcak temel tabakası yapılması (Kırılmış ve elenmiş ocak taşı ile) (Astarsız temel üzerine)</v>
          </cell>
          <cell r="C995" t="str">
            <v>M2</v>
          </cell>
          <cell r="E995">
            <v>2078495</v>
          </cell>
          <cell r="F995">
            <v>2739646</v>
          </cell>
          <cell r="G995">
            <v>4754903</v>
          </cell>
          <cell r="H995">
            <v>6637027</v>
          </cell>
        </row>
        <row r="996">
          <cell r="A996" t="str">
            <v>6207/M</v>
          </cell>
          <cell r="B996" t="str">
            <v>8 cm. sıkışmış kalınlıkta 1 m2 asfalt betonu bitümlü sıcak temel tabakası yapılması (Kırılmış ve elenmiş ocak taşı ile)</v>
          </cell>
          <cell r="C996" t="str">
            <v>M2</v>
          </cell>
          <cell r="E996">
            <v>1894187</v>
          </cell>
          <cell r="F996">
            <v>2490803</v>
          </cell>
          <cell r="G996">
            <v>4340097</v>
          </cell>
          <cell r="H996">
            <v>6057285</v>
          </cell>
        </row>
        <row r="997">
          <cell r="A997" t="str">
            <v>6207/M-A</v>
          </cell>
          <cell r="B997" t="str">
            <v>8 cm. sıkışmış kalınlıkta 1 m2 asfalt betonu bitümlü sıcak temel tabakası yapılması (Kırılmış ve elenmiş ocak taşı ile) (Astarsız temel üzerine)</v>
          </cell>
          <cell r="C997" t="str">
            <v>M2</v>
          </cell>
          <cell r="E997">
            <v>1847882</v>
          </cell>
          <cell r="F997">
            <v>2435683</v>
          </cell>
          <cell r="G997">
            <v>4227325</v>
          </cell>
          <cell r="H997">
            <v>5900623</v>
          </cell>
        </row>
        <row r="998">
          <cell r="A998" t="str">
            <v>6210</v>
          </cell>
          <cell r="B998" t="str">
            <v>Bitümlü sıcak temel yapılması (Kırılmış ve elenmiş malzeme ile) (Tip-1)</v>
          </cell>
          <cell r="C998" t="str">
            <v>TN</v>
          </cell>
          <cell r="E998">
            <v>8288572</v>
          </cell>
          <cell r="F998">
            <v>10841732</v>
          </cell>
          <cell r="G998">
            <v>19288451</v>
          </cell>
          <cell r="H998">
            <v>26860327</v>
          </cell>
        </row>
        <row r="999">
          <cell r="A999" t="str">
            <v>6210/A</v>
          </cell>
          <cell r="B999" t="str">
            <v>Bitümlü sıcak temel yapılması (Kırılmış ve elenmiş malzeme ile) (Astarsız temel üzerine) (Tip-1)</v>
          </cell>
          <cell r="C999" t="str">
            <v>TN</v>
          </cell>
          <cell r="E999">
            <v>8091741</v>
          </cell>
          <cell r="F999">
            <v>10607435</v>
          </cell>
          <cell r="G999">
            <v>18809095</v>
          </cell>
          <cell r="H999">
            <v>26194408</v>
          </cell>
        </row>
        <row r="1000">
          <cell r="A1000" t="str">
            <v>6210/M</v>
          </cell>
          <cell r="B1000" t="str">
            <v>14 cm.sıkışmış kalınlıkta 1 m2 asfalt betonu bitümlü sıcak temel tabakası yapılması (Kırılmış ve elenmiş malzeme ile) (Tip-1)</v>
          </cell>
          <cell r="C1000" t="str">
            <v>M2</v>
          </cell>
          <cell r="E1000">
            <v>2685557</v>
          </cell>
          <cell r="F1000">
            <v>3516465</v>
          </cell>
          <cell r="G1000">
            <v>6254012</v>
          </cell>
          <cell r="H1000">
            <v>8715281</v>
          </cell>
        </row>
        <row r="1001">
          <cell r="A1001" t="str">
            <v>6210/M-A</v>
          </cell>
          <cell r="B1001" t="str">
            <v>14 cm. sıkışmış kalınlıkta 1 m2 asfalt betonu bitümlü sıcak temel tabakası yapılması (Kırılmış ve elenmiş malzeme ile)(Astarsız temel üzerine)(Tip-1)</v>
          </cell>
          <cell r="C1001" t="str">
            <v>M2</v>
          </cell>
          <cell r="E1001">
            <v>2639252</v>
          </cell>
          <cell r="F1001">
            <v>3461347</v>
          </cell>
          <cell r="G1001">
            <v>6141241</v>
          </cell>
          <cell r="H1001">
            <v>8558620</v>
          </cell>
        </row>
        <row r="1002">
          <cell r="A1002" t="str">
            <v>6220</v>
          </cell>
          <cell r="B1002" t="str">
            <v>Bitümlü sıcak temel yapılması (Kırılmış ve elenmiş malzeme ile) (Tip-2)</v>
          </cell>
          <cell r="C1002" t="str">
            <v>TN</v>
          </cell>
          <cell r="E1002">
            <v>8493926</v>
          </cell>
          <cell r="F1002">
            <v>11114422</v>
          </cell>
          <cell r="G1002">
            <v>19747167</v>
          </cell>
          <cell r="H1002">
            <v>27503847</v>
          </cell>
        </row>
        <row r="1003">
          <cell r="A1003" t="str">
            <v>6220/A</v>
          </cell>
          <cell r="B1003" t="str">
            <v>Bitümlü sıcak temel yapılması (Kırılmış ve elenmiş malzeme ile) (Astarsız temel üzerine) (Tip-2)</v>
          </cell>
          <cell r="C1003" t="str">
            <v>TN</v>
          </cell>
          <cell r="E1003">
            <v>8296343</v>
          </cell>
          <cell r="F1003">
            <v>10879136</v>
          </cell>
          <cell r="G1003">
            <v>19266060</v>
          </cell>
          <cell r="H1003">
            <v>26835455</v>
          </cell>
        </row>
        <row r="1004">
          <cell r="A1004" t="str">
            <v>6300</v>
          </cell>
          <cell r="B1004" t="str">
            <v>Asfalt betonu binder tabakası yapılması (Kırılmış ve elenmiş ocak taşı ile)</v>
          </cell>
          <cell r="C1004" t="str">
            <v>TN</v>
          </cell>
          <cell r="E1004">
            <v>10570383</v>
          </cell>
          <cell r="F1004">
            <v>13886355</v>
          </cell>
          <cell r="G1004">
            <v>24212753</v>
          </cell>
          <cell r="H1004">
            <v>33776020</v>
          </cell>
        </row>
        <row r="1005">
          <cell r="A1005" t="str">
            <v>6300/M</v>
          </cell>
          <cell r="B1005" t="str">
            <v>7 cm. sıkışmış kalınlıkta 1 m2 asfalt betonu binder tabakası yapılması (Kırılmış ve elenmiş ocak taşı ile)</v>
          </cell>
          <cell r="C1005" t="str">
            <v>M2</v>
          </cell>
          <cell r="E1005">
            <v>1756072</v>
          </cell>
          <cell r="F1005">
            <v>2308793</v>
          </cell>
          <cell r="G1005">
            <v>4024165</v>
          </cell>
          <cell r="H1005">
            <v>5616843</v>
          </cell>
        </row>
        <row r="1006">
          <cell r="A1006" t="str">
            <v>6304/M</v>
          </cell>
          <cell r="B1006" t="str">
            <v>6 cm. sıkışmış kalınlıkta 1 m2 asfalt betonu binder tabakası yapılması (Kırılmış ve elenmiş ocak taşı ile)</v>
          </cell>
          <cell r="C1006" t="str">
            <v>M2</v>
          </cell>
          <cell r="E1006">
            <v>1512240</v>
          </cell>
          <cell r="F1006">
            <v>1987401</v>
          </cell>
          <cell r="G1006">
            <v>3466333</v>
          </cell>
          <cell r="H1006">
            <v>4838136</v>
          </cell>
        </row>
        <row r="1007">
          <cell r="A1007" t="str">
            <v>6305/M</v>
          </cell>
          <cell r="B1007" t="str">
            <v>5 cm. sıkışmış kalınlıkta 1 m2 asfalt betonu binder tabakası yapılması (Kırılmış ve elenmiş ocak taşı ile)</v>
          </cell>
          <cell r="C1007" t="str">
            <v>M2</v>
          </cell>
          <cell r="E1007">
            <v>1268411</v>
          </cell>
          <cell r="F1007">
            <v>1666011</v>
          </cell>
          <cell r="G1007">
            <v>2908507</v>
          </cell>
          <cell r="H1007">
            <v>4059436</v>
          </cell>
        </row>
        <row r="1008">
          <cell r="A1008" t="str">
            <v>6308/M</v>
          </cell>
          <cell r="B1008" t="str">
            <v>8 cm. sıkışmış kalınlıkta 1 m2 asfalt betonu binder tabakası yapılması (Kırılmış ve elenmiş ocak taşı ile)</v>
          </cell>
          <cell r="C1008" t="str">
            <v>M2</v>
          </cell>
          <cell r="E1008">
            <v>1999897</v>
          </cell>
          <cell r="F1008">
            <v>2630185</v>
          </cell>
          <cell r="G1008">
            <v>4581990</v>
          </cell>
          <cell r="H1008">
            <v>6395542</v>
          </cell>
          <cell r="I1008">
            <v>7666177</v>
          </cell>
        </row>
        <row r="1009">
          <cell r="A1009" t="str">
            <v>6310</v>
          </cell>
          <cell r="B1009" t="str">
            <v>Bakım için asfalt betonu binder karışımı temini (Kırılmış ve elenmiş ocak taşından-Karışımın taşınması müteahhit kamyonları ile)</v>
          </cell>
          <cell r="C1009" t="str">
            <v>TN</v>
          </cell>
          <cell r="D1009">
            <v>71987</v>
          </cell>
          <cell r="E1009">
            <v>8317312</v>
          </cell>
          <cell r="F1009">
            <v>10943867</v>
          </cell>
          <cell r="G1009">
            <v>19184582</v>
          </cell>
          <cell r="H1009">
            <v>26787820</v>
          </cell>
          <cell r="I1009">
            <v>32056066</v>
          </cell>
        </row>
        <row r="1010">
          <cell r="A1010" t="str">
            <v>6320</v>
          </cell>
          <cell r="B1010" t="str">
            <v>Bakım için asfalt betonu binder karışımı temini (Kırılmış ve elenmiş ocak taşından-Karışımın taşınması İdare kamyonları ile)</v>
          </cell>
          <cell r="C1010" t="str">
            <v>TN</v>
          </cell>
          <cell r="D1010">
            <v>70644</v>
          </cell>
          <cell r="E1010">
            <v>8196187</v>
          </cell>
          <cell r="F1010">
            <v>10795117</v>
          </cell>
          <cell r="G1010">
            <v>18939145</v>
          </cell>
          <cell r="H1010">
            <v>26479695</v>
          </cell>
          <cell r="I1010">
            <v>31699066</v>
          </cell>
        </row>
        <row r="1011">
          <cell r="A1011" t="str">
            <v>6330</v>
          </cell>
          <cell r="B1011" t="str">
            <v>Asfalt betonu binder tabakası yapılması (Kırılmış ve elenmiş çakıl ile)</v>
          </cell>
          <cell r="C1011" t="str">
            <v>TN</v>
          </cell>
          <cell r="E1011">
            <v>8870268</v>
          </cell>
          <cell r="F1011">
            <v>11591532</v>
          </cell>
          <cell r="G1011">
            <v>20639232</v>
          </cell>
          <cell r="H1011">
            <v>28739151</v>
          </cell>
        </row>
        <row r="1012">
          <cell r="A1012" t="str">
            <v>6340</v>
          </cell>
          <cell r="B1012" t="str">
            <v>Bakım için asfalt betonu binder karışımı temini (Kırılmış ve elenmiş çakıldan-Karışımın taşınması müteahhit kamyonları ile)</v>
          </cell>
          <cell r="C1012" t="str">
            <v>TN</v>
          </cell>
          <cell r="E1012">
            <v>6617197</v>
          </cell>
          <cell r="F1012">
            <v>8649045</v>
          </cell>
          <cell r="G1012">
            <v>15611061</v>
          </cell>
          <cell r="H1012">
            <v>21750951</v>
          </cell>
        </row>
        <row r="1013">
          <cell r="A1013" t="str">
            <v>6350</v>
          </cell>
          <cell r="B1013" t="str">
            <v>Bakım için asfalt betonu binder karışımı temini (Kırılmış ve elenmiş çakıldan-Karışımın taşınması İdare kamyonları ile)</v>
          </cell>
          <cell r="C1013" t="str">
            <v>TN</v>
          </cell>
          <cell r="E1013">
            <v>6496072</v>
          </cell>
          <cell r="F1013">
            <v>8500295</v>
          </cell>
          <cell r="G1013">
            <v>15365623</v>
          </cell>
          <cell r="H1013">
            <v>21442826</v>
          </cell>
        </row>
        <row r="1014">
          <cell r="A1014" t="str">
            <v>6400</v>
          </cell>
          <cell r="B1014" t="str">
            <v>Asfalt betonu aşınma tabakası yapılması (Kırılmış ve elenmiş ocak taşı ile)</v>
          </cell>
          <cell r="C1014" t="str">
            <v>TN</v>
          </cell>
          <cell r="E1014">
            <v>10836557</v>
          </cell>
          <cell r="F1014">
            <v>14215576</v>
          </cell>
          <cell r="G1014">
            <v>24854856</v>
          </cell>
          <cell r="H1014">
            <v>34668346</v>
          </cell>
        </row>
        <row r="1015">
          <cell r="A1015" t="str">
            <v>6400/M</v>
          </cell>
          <cell r="B1015" t="str">
            <v>5 cm. sıkışmış kalınlıkta 1 m2 asfalt betonu aşınma tabakası yapılması (Kırılmış ve elenmiş ocak taşı ile)</v>
          </cell>
          <cell r="C1015" t="str">
            <v>M2</v>
          </cell>
          <cell r="D1015">
            <v>11006</v>
          </cell>
          <cell r="E1015">
            <v>1279683</v>
          </cell>
          <cell r="F1015">
            <v>1680745</v>
          </cell>
          <cell r="G1015">
            <v>2935478</v>
          </cell>
          <cell r="H1015">
            <v>4096900</v>
          </cell>
          <cell r="I1015">
            <v>4555000</v>
          </cell>
        </row>
        <row r="1016">
          <cell r="A1016" t="str">
            <v>6400/M-M</v>
          </cell>
          <cell r="B1016" t="str">
            <v>5 cm. sıkışmış kalınlıkta 1 m2 asfalt betonu aşınma tabakası yapılması(Kırılmış ve elenmiş sert taş ve modifiye bitüm ile)</v>
          </cell>
          <cell r="C1016" t="str">
            <v>M2</v>
          </cell>
          <cell r="D1016">
            <v>12366</v>
          </cell>
          <cell r="E1016">
            <v>1433165</v>
          </cell>
          <cell r="F1016">
            <v>1882731</v>
          </cell>
          <cell r="G1016">
            <v>3291636</v>
          </cell>
          <cell r="H1016">
            <v>4590948</v>
          </cell>
          <cell r="I1016">
            <v>5509471</v>
          </cell>
        </row>
        <row r="1017">
          <cell r="A1017" t="str">
            <v>6401/M</v>
          </cell>
          <cell r="B1017" t="str">
            <v>4 cm. sıkışmış kalınlıkta 1 m2 asfalt betonu aşınma tabakası yapılması (Kırılmış ve elenmiş ocak taşı ile)</v>
          </cell>
          <cell r="C1017" t="str">
            <v>M2</v>
          </cell>
          <cell r="E1017">
            <v>1033603</v>
          </cell>
          <cell r="F1017">
            <v>1356413</v>
          </cell>
          <cell r="G1017">
            <v>2372270</v>
          </cell>
          <cell r="H1017">
            <v>3310726</v>
          </cell>
        </row>
        <row r="1018">
          <cell r="A1018" t="str">
            <v>6540</v>
          </cell>
          <cell r="B1018" t="str">
            <v>Bir tabaka astarlı bitümlü sathi kaplama yapılması (Tip-1) (Kırılmış ve elenmiş  ocak taşı ile)</v>
          </cell>
          <cell r="C1018" t="str">
            <v>DA</v>
          </cell>
          <cell r="E1018">
            <v>147258841</v>
          </cell>
          <cell r="F1018">
            <v>195251800</v>
          </cell>
          <cell r="G1018">
            <v>328063281</v>
          </cell>
          <cell r="H1018">
            <v>457289850</v>
          </cell>
        </row>
        <row r="1019">
          <cell r="A1019" t="str">
            <v>6550</v>
          </cell>
          <cell r="B1019" t="str">
            <v>Bir tabaka astarlı bitümlü sathi kaplama yapılması (Tip-1) (Kırılmış ve elenmiş çakıl ile)</v>
          </cell>
          <cell r="C1019" t="str">
            <v>DA</v>
          </cell>
          <cell r="E1019">
            <v>109045375</v>
          </cell>
          <cell r="F1019">
            <v>143326277</v>
          </cell>
          <cell r="G1019">
            <v>250028881</v>
          </cell>
          <cell r="H1019">
            <v>346885825</v>
          </cell>
        </row>
        <row r="1020">
          <cell r="A1020" t="str">
            <v>6560</v>
          </cell>
          <cell r="B1020" t="str">
            <v>İki tabaka astarlı bitümlü sathi kaplama yapılması (Tip-1 + Tip-3) (Kırılmış ve elenmiş ocak taşı ile)</v>
          </cell>
          <cell r="C1020" t="str">
            <v>DA</v>
          </cell>
          <cell r="E1020">
            <v>271756212</v>
          </cell>
          <cell r="F1020">
            <v>360368351</v>
          </cell>
          <cell r="G1020">
            <v>605091960</v>
          </cell>
          <cell r="H1020">
            <v>843318070</v>
          </cell>
        </row>
        <row r="1021">
          <cell r="A1021" t="str">
            <v>6570</v>
          </cell>
          <cell r="B1021" t="str">
            <v>İki tabaka astarlı bitümlü sathi kaplama yapılması (Tip-1 + Tip-3) (Kırılmış ve elenmiş çakıl ile)</v>
          </cell>
          <cell r="C1021" t="str">
            <v>DA</v>
          </cell>
          <cell r="E1021">
            <v>199511481</v>
          </cell>
          <cell r="F1021">
            <v>262203026</v>
          </cell>
          <cell r="G1021">
            <v>457544721</v>
          </cell>
          <cell r="H1021">
            <v>634569931</v>
          </cell>
        </row>
        <row r="1022">
          <cell r="A1022" t="str">
            <v>6580</v>
          </cell>
          <cell r="B1022" t="str">
            <v>Bir tabaka  astarsız bitümlü sathi kaplama yapılması (Tip-2) (Kırılmış ve elenmiş ocak taşı ile)</v>
          </cell>
          <cell r="C1022" t="str">
            <v>DA</v>
          </cell>
          <cell r="E1022">
            <v>128792065</v>
          </cell>
          <cell r="F1022">
            <v>170787528</v>
          </cell>
          <cell r="G1022">
            <v>286428812</v>
          </cell>
          <cell r="H1022">
            <v>399073710</v>
          </cell>
        </row>
        <row r="1023">
          <cell r="A1023" t="str">
            <v>6590</v>
          </cell>
          <cell r="B1023" t="str">
            <v>Bir tabaka astarsız bitümlü sathi kaplama yapılması (Tip-2) (Kırılmış ve elenmiş çakıl ile)</v>
          </cell>
          <cell r="C1023" t="str">
            <v>DA</v>
          </cell>
          <cell r="E1023">
            <v>94760800</v>
          </cell>
          <cell r="F1023">
            <v>124547726</v>
          </cell>
          <cell r="G1023">
            <v>216915973</v>
          </cell>
          <cell r="H1023">
            <v>300729596</v>
          </cell>
        </row>
        <row r="1024">
          <cell r="A1024" t="str">
            <v>727-504</v>
          </cell>
          <cell r="B1024" t="str">
            <v xml:space="preserve">1 KV yeraltı kabloları ile kolon ve besleme hattı  tesisi  YVV (NYY) 2x6 mm2 </v>
          </cell>
          <cell r="C1024" t="str">
            <v>MT</v>
          </cell>
          <cell r="G1024">
            <v>1650825</v>
          </cell>
        </row>
        <row r="1025">
          <cell r="A1025" t="str">
            <v>727-507</v>
          </cell>
          <cell r="B1025" t="str">
            <v xml:space="preserve">1 KV yeraltı kabloları ile kolon ve besleme hattı  tesisi  YVV (NYY) 2x1,5 mm2 </v>
          </cell>
          <cell r="C1025" t="str">
            <v>MT</v>
          </cell>
          <cell r="G1025">
            <v>953494</v>
          </cell>
        </row>
        <row r="1026">
          <cell r="A1026" t="str">
            <v>727-529</v>
          </cell>
          <cell r="B1026" t="str">
            <v xml:space="preserve">1 KV yeraltı kabloları ile kolon ve besleme hattı  tesisi  YVV (NYY) 4x1,5 mm2 </v>
          </cell>
          <cell r="C1026" t="str">
            <v>MT</v>
          </cell>
          <cell r="G1026">
            <v>1067344</v>
          </cell>
        </row>
        <row r="1027">
          <cell r="A1027" t="str">
            <v>727-531</v>
          </cell>
          <cell r="B1027" t="str">
            <v xml:space="preserve">1 KV yeraltı kabloları ile kolon ve besleme hattı  tesisi  YVV (NYY) 7x1,5 mm2 </v>
          </cell>
          <cell r="C1027" t="str">
            <v>MT</v>
          </cell>
          <cell r="G1027">
            <v>1864294</v>
          </cell>
        </row>
        <row r="1028">
          <cell r="A1028" t="str">
            <v>7500</v>
          </cell>
          <cell r="B1028" t="str">
            <v>Prefabrik beton parke imali ve yerine döşenmesi (10 cm.)</v>
          </cell>
          <cell r="C1028" t="str">
            <v>M2</v>
          </cell>
          <cell r="E1028">
            <v>9010496</v>
          </cell>
          <cell r="F1028">
            <v>11811970</v>
          </cell>
          <cell r="G1028">
            <v>20958473</v>
          </cell>
          <cell r="H1028">
            <v>27715957</v>
          </cell>
        </row>
        <row r="1029">
          <cell r="A1029" t="str">
            <v>7501</v>
          </cell>
          <cell r="B1029" t="str">
            <v>Prefabrik beton parke imali ve yerine döşenmesi (8 cm.)</v>
          </cell>
          <cell r="C1029" t="str">
            <v>M2</v>
          </cell>
          <cell r="E1029">
            <v>7914462</v>
          </cell>
          <cell r="F1029">
            <v>10397283</v>
          </cell>
          <cell r="G1029">
            <v>18291792</v>
          </cell>
          <cell r="H1029">
            <v>24238611</v>
          </cell>
        </row>
        <row r="1030">
          <cell r="A1030" t="str">
            <v>7502</v>
          </cell>
          <cell r="B1030" t="str">
            <v>Prefabrik beton parke imali ve yerine döşenmesi (6 cm.)</v>
          </cell>
          <cell r="C1030" t="str">
            <v>M2</v>
          </cell>
          <cell r="E1030">
            <v>6819432</v>
          </cell>
          <cell r="F1030">
            <v>8983872</v>
          </cell>
          <cell r="G1030">
            <v>15628172</v>
          </cell>
          <cell r="H1030">
            <v>20765278</v>
          </cell>
        </row>
        <row r="1031">
          <cell r="A1031" t="str">
            <v>7503</v>
          </cell>
          <cell r="B1031" t="str">
            <v>Prefabrik beton plak imali ve yerine döşenmesi (5 cm.)</v>
          </cell>
          <cell r="C1031" t="str">
            <v>M2</v>
          </cell>
          <cell r="E1031">
            <v>5388668</v>
          </cell>
          <cell r="F1031">
            <v>7132131</v>
          </cell>
          <cell r="G1031">
            <v>12072082</v>
          </cell>
          <cell r="H1031">
            <v>16272450</v>
          </cell>
        </row>
        <row r="1032">
          <cell r="A1032" t="str">
            <v>7504</v>
          </cell>
          <cell r="B1032" t="str">
            <v>Prefabrik beton bordür imali ve yerine döşenmesi</v>
          </cell>
          <cell r="C1032" t="str">
            <v>MT</v>
          </cell>
          <cell r="E1032">
            <v>3549791</v>
          </cell>
          <cell r="F1032">
            <v>4663066</v>
          </cell>
          <cell r="G1032">
            <v>8128823</v>
          </cell>
          <cell r="H1032">
            <v>10968067</v>
          </cell>
        </row>
        <row r="1033">
          <cell r="A1033" t="str">
            <v>7505/1</v>
          </cell>
          <cell r="B1033" t="str">
            <v>Prefabrik beton bordür yapılması ve yerine döşenmesi (Düz Bordür)</v>
          </cell>
          <cell r="C1033" t="str">
            <v>MT</v>
          </cell>
          <cell r="E1033">
            <v>2250888</v>
          </cell>
          <cell r="F1033">
            <v>2963771</v>
          </cell>
          <cell r="G1033">
            <v>5115095</v>
          </cell>
          <cell r="H1033">
            <v>6925075</v>
          </cell>
        </row>
        <row r="1034">
          <cell r="A1034" t="str">
            <v>7505/2</v>
          </cell>
          <cell r="B1034" t="str">
            <v>Prefabrik beton bordür yapılması ve yerine döşenmesi (Tam kesik çıkış bordürü)</v>
          </cell>
          <cell r="C1034" t="str">
            <v>MT</v>
          </cell>
          <cell r="E1034">
            <v>2850235</v>
          </cell>
          <cell r="F1034">
            <v>3755462</v>
          </cell>
          <cell r="G1034">
            <v>6494415</v>
          </cell>
          <cell r="H1034">
            <v>8744752</v>
          </cell>
        </row>
        <row r="1035">
          <cell r="A1035" t="str">
            <v>7506</v>
          </cell>
          <cell r="B1035" t="str">
            <v>Prefabrik beton plaklarla şev kaplama yapılması</v>
          </cell>
          <cell r="C1035" t="str">
            <v>M2</v>
          </cell>
          <cell r="E1035">
            <v>6750362</v>
          </cell>
          <cell r="F1035">
            <v>8996493</v>
          </cell>
          <cell r="G1035">
            <v>15050947</v>
          </cell>
          <cell r="H1035">
            <v>20473972</v>
          </cell>
        </row>
        <row r="1036">
          <cell r="A1036" t="str">
            <v>7507</v>
          </cell>
          <cell r="B1036" t="str">
            <v>Prefabrik beton blok şev kaplama elemanı imali ve yerine döşenmesi</v>
          </cell>
          <cell r="C1036" t="str">
            <v>AD</v>
          </cell>
          <cell r="E1036">
            <v>1275767</v>
          </cell>
          <cell r="F1036">
            <v>1677126</v>
          </cell>
          <cell r="G1036">
            <v>2915276</v>
          </cell>
          <cell r="H1036">
            <v>3967940</v>
          </cell>
        </row>
        <row r="1037">
          <cell r="A1037" t="str">
            <v>983-102</v>
          </cell>
          <cell r="B1037" t="str">
            <v xml:space="preserve">Toprak elektrodu (çubuk) elektrolitik bakır   </v>
          </cell>
          <cell r="C1037" t="str">
            <v>AD</v>
          </cell>
          <cell r="G1037">
            <v>95774000</v>
          </cell>
        </row>
        <row r="1038">
          <cell r="A1038" t="str">
            <v>TŞ-B1</v>
          </cell>
          <cell r="B1038" t="str">
            <v>Standart trafik işaret levhası ve direğinin bakımının yapılması</v>
          </cell>
          <cell r="C1038" t="str">
            <v>AD</v>
          </cell>
          <cell r="E1038">
            <v>789825</v>
          </cell>
          <cell r="F1038">
            <v>1038390</v>
          </cell>
          <cell r="H1038">
            <v>2577605</v>
          </cell>
        </row>
        <row r="1039">
          <cell r="A1039" t="str">
            <v>TŞ-B2</v>
          </cell>
          <cell r="B1039" t="str">
            <v>Trafik bilgi işaret levhası bakımının yapılması</v>
          </cell>
          <cell r="C1039" t="str">
            <v>AD</v>
          </cell>
          <cell r="E1039">
            <v>2360040</v>
          </cell>
          <cell r="F1039">
            <v>3095395</v>
          </cell>
          <cell r="H1039">
            <v>7770470</v>
          </cell>
        </row>
        <row r="1040">
          <cell r="A1040" t="str">
            <v>TŞ-B3</v>
          </cell>
          <cell r="B1040" t="str">
            <v>Yol bakım ve onarımlarda geçici trafik işaretlemesinin yapılması ve emniyet tedbirlerinin alınması</v>
          </cell>
          <cell r="C1040" t="str">
            <v>GN</v>
          </cell>
          <cell r="E1040">
            <v>20695382</v>
          </cell>
          <cell r="F1040">
            <v>27885578</v>
          </cell>
        </row>
        <row r="1041">
          <cell r="A1041" t="str">
            <v>TŞ-B4</v>
          </cell>
          <cell r="B1041" t="str">
            <v>Yol bakım ve onarımlarda geçici trafik işaretlemesi için gerekli her türlü malzemenin temini</v>
          </cell>
          <cell r="C1041" t="str">
            <v>GN</v>
          </cell>
          <cell r="E1041">
            <v>9438262</v>
          </cell>
          <cell r="F1041">
            <v>11693723</v>
          </cell>
        </row>
        <row r="1042">
          <cell r="A1042" t="str">
            <v>TŞ-B5</v>
          </cell>
          <cell r="B1042" t="str">
            <v>Yol bakım ve onarımlarda geçici trafik işaretlemesi için malzeme temini, işaretleme yapılması ve emniyet tedbirlerinin alınması</v>
          </cell>
          <cell r="C1042" t="str">
            <v>GN</v>
          </cell>
          <cell r="E1042">
            <v>30133645</v>
          </cell>
          <cell r="F1042">
            <v>39579302</v>
          </cell>
        </row>
        <row r="1043">
          <cell r="A1043" t="str">
            <v>TŞ-B6</v>
          </cell>
          <cell r="B1043" t="str">
            <v>Yol bakım ve onarımlarda trafik emniyetinin sinyalizasyon tertibatı ile sağlanması</v>
          </cell>
          <cell r="C1043" t="str">
            <v>GN</v>
          </cell>
          <cell r="E1043">
            <v>22764920</v>
          </cell>
          <cell r="F1043">
            <v>30674136</v>
          </cell>
        </row>
        <row r="1044">
          <cell r="A1044" t="str">
            <v>TŞ-D1</v>
          </cell>
          <cell r="B1044" t="str">
            <v>3 mm. kalınlığındaki alüminyum malzemeden 90 cm. kenarlı eşkenar üçgen levha yapılması</v>
          </cell>
          <cell r="C1044" t="str">
            <v>AD</v>
          </cell>
          <cell r="E1044">
            <v>10876573</v>
          </cell>
          <cell r="F1044">
            <v>16030230</v>
          </cell>
        </row>
        <row r="1045">
          <cell r="A1045" t="str">
            <v>TŞ-D1/A</v>
          </cell>
          <cell r="B1045" t="str">
            <v>3 mm. kalınlığındaki alüminyum malzemeden 135 cm. kenarlı eşkenar üçgen levha yapılması</v>
          </cell>
          <cell r="C1045" t="str">
            <v>AD</v>
          </cell>
          <cell r="E1045">
            <v>19330600</v>
          </cell>
          <cell r="F1045">
            <v>29096996</v>
          </cell>
        </row>
        <row r="1046">
          <cell r="A1046" t="str">
            <v>TŞ-D10</v>
          </cell>
          <cell r="B1046" t="str">
            <v>2 mm. kalınlığındaki galvanizli sactan dörtgen levha yapılması</v>
          </cell>
          <cell r="C1046" t="str">
            <v>M2</v>
          </cell>
          <cell r="E1046">
            <v>12609531</v>
          </cell>
          <cell r="F1046">
            <v>16784098</v>
          </cell>
          <cell r="H1046">
            <v>41012701</v>
          </cell>
        </row>
        <row r="1047">
          <cell r="A1047" t="str">
            <v>TŞ-D11</v>
          </cell>
          <cell r="B1047" t="str">
            <v>2 mm. kalınlığındaki galvanizli sactan tehlikeli viraj yön levhası yapılması [T-33b (60x180 cm.) levhası]</v>
          </cell>
          <cell r="C1047" t="str">
            <v>AD</v>
          </cell>
          <cell r="E1047">
            <v>17583571</v>
          </cell>
          <cell r="F1047">
            <v>23397971</v>
          </cell>
          <cell r="H1047">
            <v>57322761</v>
          </cell>
        </row>
        <row r="1048">
          <cell r="A1048" t="str">
            <v>TŞ-D11/A</v>
          </cell>
          <cell r="B1048" t="str">
            <v>2 mm. kalınlığındaki galvanizli sactan tehlikeli viraj yön levhası yapılması [T-33c (50x150 cm.) levhası]</v>
          </cell>
          <cell r="C1048" t="str">
            <v>AD</v>
          </cell>
          <cell r="E1048">
            <v>12880281</v>
          </cell>
          <cell r="F1048">
            <v>17145098</v>
          </cell>
          <cell r="H1048">
            <v>41915201</v>
          </cell>
        </row>
        <row r="1049">
          <cell r="A1049" t="str">
            <v>TŞ-D11/B</v>
          </cell>
          <cell r="B1049" t="str">
            <v>2 mm. kalınlığındaki galvanizli sactan engel levhası yapılması</v>
          </cell>
          <cell r="C1049" t="str">
            <v>AD</v>
          </cell>
          <cell r="E1049">
            <v>7893165</v>
          </cell>
          <cell r="F1049">
            <v>10510852</v>
          </cell>
          <cell r="H1049">
            <v>25630265</v>
          </cell>
        </row>
        <row r="1050">
          <cell r="A1050" t="str">
            <v>TŞ-D12</v>
          </cell>
          <cell r="B1050" t="str">
            <v>Galvanizli sactan trafik bilgi levhası yapılması (2.5 m2 ve 2.5 m2 den küçük)</v>
          </cell>
          <cell r="C1050" t="str">
            <v>M2</v>
          </cell>
          <cell r="E1050">
            <v>18966395</v>
          </cell>
          <cell r="F1050">
            <v>26278912</v>
          </cell>
        </row>
        <row r="1051">
          <cell r="A1051" t="str">
            <v>TŞ-D13</v>
          </cell>
          <cell r="B1051" t="str">
            <v>2 mm. kalınlığındaki siyah sactan (DKP) 90 cm. kenarlı eşkenar üçgen levha yapılması</v>
          </cell>
          <cell r="C1051" t="str">
            <v>AD</v>
          </cell>
          <cell r="E1051">
            <v>3915573</v>
          </cell>
          <cell r="F1051">
            <v>4782866</v>
          </cell>
        </row>
        <row r="1052">
          <cell r="A1052" t="str">
            <v>TŞ-D13/A</v>
          </cell>
          <cell r="B1052" t="str">
            <v>2 mm.kalınlığındaki siyah sactan (DKP) 135 cm. kenarlı eşkenar üçgen levha yapılması</v>
          </cell>
          <cell r="C1052" t="str">
            <v>AD</v>
          </cell>
          <cell r="E1052">
            <v>8606440</v>
          </cell>
          <cell r="F1052">
            <v>10498957</v>
          </cell>
        </row>
        <row r="1053">
          <cell r="A1053" t="str">
            <v>TŞ-D14</v>
          </cell>
          <cell r="B1053" t="str">
            <v>2 mm. kalınlığındaki siyah sactan (DKP) 60 cm. çaplı yuvarlak levha yapılması</v>
          </cell>
          <cell r="C1053" t="str">
            <v>AD</v>
          </cell>
          <cell r="E1053">
            <v>3796457</v>
          </cell>
          <cell r="F1053">
            <v>4701731</v>
          </cell>
        </row>
        <row r="1054">
          <cell r="A1054" t="str">
            <v>TŞ-D14/A</v>
          </cell>
          <cell r="B1054" t="str">
            <v>2 mm. kalınlığındaki siyah sactan (DKP) 90 cm. çaplı yuvarlak levha yapılması</v>
          </cell>
          <cell r="C1054" t="str">
            <v>AD</v>
          </cell>
          <cell r="E1054">
            <v>7123681</v>
          </cell>
          <cell r="F1054">
            <v>8666287</v>
          </cell>
        </row>
        <row r="1055">
          <cell r="A1055" t="str">
            <v>TŞ-D15</v>
          </cell>
          <cell r="B1055" t="str">
            <v>2 mm.kalınlığındaki siyah sactan (DKP) 75 cm.lik sekizgen levha yapılması</v>
          </cell>
          <cell r="C1055" t="str">
            <v>AD</v>
          </cell>
          <cell r="E1055">
            <v>5234331</v>
          </cell>
          <cell r="F1055">
            <v>6392201</v>
          </cell>
          <cell r="H1055">
            <v>16140451</v>
          </cell>
        </row>
        <row r="1056">
          <cell r="A1056" t="str">
            <v>TŞ-D15/A</v>
          </cell>
          <cell r="B1056" t="str">
            <v>2 mm. kalınlığındaki siyah sactan (DKP) 90 cm.lik sekizgen levha yapılması</v>
          </cell>
          <cell r="C1056" t="str">
            <v>AD</v>
          </cell>
          <cell r="E1056">
            <v>7353822</v>
          </cell>
          <cell r="F1056">
            <v>8953447</v>
          </cell>
          <cell r="H1056">
            <v>22734992</v>
          </cell>
        </row>
        <row r="1057">
          <cell r="A1057" t="str">
            <v>TŞ-D16</v>
          </cell>
          <cell r="B1057" t="str">
            <v>2 mm. kalınlığındaki siyah sactan (DKP) dörtgen levha yapılması</v>
          </cell>
          <cell r="C1057" t="str">
            <v>M2</v>
          </cell>
          <cell r="E1057">
            <v>10371213</v>
          </cell>
          <cell r="F1057">
            <v>12634878</v>
          </cell>
          <cell r="H1057">
            <v>32002728</v>
          </cell>
        </row>
        <row r="1058">
          <cell r="A1058" t="str">
            <v>TŞ-D17</v>
          </cell>
          <cell r="B1058" t="str">
            <v>2 mm. kalınlığındaki siyah sactan (DKP) tehlikeli viraj yön levhası yapılması [T-33b (60x180 cm.) levhası]</v>
          </cell>
          <cell r="C1058" t="str">
            <v>AD</v>
          </cell>
          <cell r="E1058">
            <v>14445780</v>
          </cell>
          <cell r="F1058">
            <v>17543106</v>
          </cell>
          <cell r="H1058">
            <v>44643975</v>
          </cell>
        </row>
        <row r="1059">
          <cell r="A1059" t="str">
            <v>TŞ-D17/A</v>
          </cell>
          <cell r="B1059" t="str">
            <v>2 mm. kalınlığındaki siyah sactan (DKP) tehlikeli viraj yön levhası yapılması [T-33c (50x150 cm.) levhası ]</v>
          </cell>
          <cell r="C1059" t="str">
            <v>AD</v>
          </cell>
          <cell r="E1059">
            <v>10726206</v>
          </cell>
          <cell r="F1059">
            <v>13060508</v>
          </cell>
          <cell r="H1059">
            <v>33129221</v>
          </cell>
        </row>
        <row r="1060">
          <cell r="A1060" t="str">
            <v>TŞ-D17/B</v>
          </cell>
          <cell r="B1060" t="str">
            <v>2 mm. kalınlığındaki siyah sactan (DKP) engel levhası yapılması</v>
          </cell>
          <cell r="C1060" t="str">
            <v>AD</v>
          </cell>
          <cell r="E1060">
            <v>6607815</v>
          </cell>
          <cell r="F1060">
            <v>8062232</v>
          </cell>
          <cell r="H1060">
            <v>20372625</v>
          </cell>
        </row>
        <row r="1061">
          <cell r="A1061" t="str">
            <v>TŞ-D18</v>
          </cell>
          <cell r="B1061" t="str">
            <v>2 mm. kalınlığındaki siyah sactan (DKP) bilgi levhası yapılması (2.5 m2 ve 2.5 m2 den küçük)</v>
          </cell>
          <cell r="C1061" t="str">
            <v>M2</v>
          </cell>
          <cell r="E1061">
            <v>18243168</v>
          </cell>
          <cell r="F1061">
            <v>24051405</v>
          </cell>
          <cell r="H1061">
            <v>58942597</v>
          </cell>
        </row>
        <row r="1062">
          <cell r="A1062" t="str">
            <v>TŞ-D19</v>
          </cell>
          <cell r="B1062" t="str">
            <v>1,5 mm. kalınlığındaki siyah sactan (DKP) kaplama sınırlayıcı levhası yapılması</v>
          </cell>
          <cell r="C1062" t="str">
            <v>AD</v>
          </cell>
          <cell r="E1062">
            <v>1359797</v>
          </cell>
          <cell r="F1062">
            <v>1704120</v>
          </cell>
          <cell r="H1062">
            <v>4492226</v>
          </cell>
        </row>
        <row r="1063">
          <cell r="A1063" t="str">
            <v>TŞ-D19/A</v>
          </cell>
          <cell r="B1063" t="str">
            <v>Kaplama sınırlayıcı levhanın boyanması ve sembol yapılması</v>
          </cell>
          <cell r="C1063" t="str">
            <v>AD</v>
          </cell>
          <cell r="E1063">
            <v>545920</v>
          </cell>
          <cell r="F1063">
            <v>676062</v>
          </cell>
          <cell r="H1063">
            <v>1560187</v>
          </cell>
        </row>
        <row r="1064">
          <cell r="A1064" t="str">
            <v>TŞ-D2</v>
          </cell>
          <cell r="B1064" t="str">
            <v>3 mm. kalınlığındaki alüminyum malzemeden 60 cm. çaplı yuvarlak levha yapılması</v>
          </cell>
          <cell r="C1064" t="str">
            <v>AD</v>
          </cell>
          <cell r="E1064">
            <v>8686493</v>
          </cell>
          <cell r="F1064">
            <v>12808355</v>
          </cell>
        </row>
        <row r="1065">
          <cell r="A1065" t="str">
            <v>TŞ-D2/A</v>
          </cell>
          <cell r="B1065" t="str">
            <v>3 mm. kalınlığındaki alüminyum malzemeden 90 cm. çaplı yuvarlak levha yapılması</v>
          </cell>
          <cell r="C1065" t="str">
            <v>AD</v>
          </cell>
          <cell r="E1065">
            <v>15466908</v>
          </cell>
          <cell r="F1065">
            <v>23314836</v>
          </cell>
        </row>
        <row r="1066">
          <cell r="A1066" t="str">
            <v>TŞ-D20</v>
          </cell>
          <cell r="B1066" t="str">
            <v>Trafik işaret levhası direği yapılması ve boyanması (5 mm. kalınlığında omega profilinden)</v>
          </cell>
          <cell r="C1066" t="str">
            <v>MT</v>
          </cell>
          <cell r="E1066">
            <v>3990113</v>
          </cell>
          <cell r="F1066">
            <v>5492518</v>
          </cell>
        </row>
        <row r="1067">
          <cell r="A1067" t="str">
            <v>TŞ-D20/A</v>
          </cell>
          <cell r="B1067" t="str">
            <v>Trafik işaret levhası direği yapılması ve boyanması (4 mm. kalınlığında siyah sac)</v>
          </cell>
          <cell r="C1067" t="str">
            <v>MT</v>
          </cell>
          <cell r="E1067">
            <v>6207698</v>
          </cell>
          <cell r="F1067">
            <v>7869813</v>
          </cell>
        </row>
        <row r="1068">
          <cell r="A1068" t="str">
            <v>TŞ-D20/B</v>
          </cell>
          <cell r="B1068" t="str">
            <v>Trafik işaret levhası direği yapılması ve galvanizlenmesi (4 mm. kalınlığında siyah sac)</v>
          </cell>
          <cell r="C1068" t="str">
            <v>MT</v>
          </cell>
          <cell r="E1068">
            <v>6354048</v>
          </cell>
          <cell r="F1068">
            <v>8102803</v>
          </cell>
        </row>
        <row r="1069">
          <cell r="A1069" t="str">
            <v>TŞ-D21</v>
          </cell>
          <cell r="B1069" t="str">
            <v>Trafik bilgi ve yön levhaları için direk yapılması ve boyanması (Muhtelif ebat NPI profil demir)</v>
          </cell>
          <cell r="C1069" t="str">
            <v>KG</v>
          </cell>
          <cell r="E1069">
            <v>542522</v>
          </cell>
          <cell r="F1069">
            <v>755678</v>
          </cell>
          <cell r="H1069">
            <v>1901982</v>
          </cell>
        </row>
        <row r="1070">
          <cell r="A1070" t="str">
            <v>TŞ-D22xxxx</v>
          </cell>
          <cell r="B1070" t="str">
            <v>Kaplama  üstü levha taşıyıcı konstrüksiyonu imali ve boyanması</v>
          </cell>
          <cell r="C1070" t="str">
            <v>KG</v>
          </cell>
          <cell r="E1070">
            <v>772910</v>
          </cell>
          <cell r="F1070">
            <v>988703</v>
          </cell>
          <cell r="H1070">
            <v>2222263</v>
          </cell>
        </row>
        <row r="1071">
          <cell r="A1071" t="str">
            <v>TŞ-D23</v>
          </cell>
          <cell r="B1071" t="str">
            <v>Trafik işaret levhası boyanması (Standart ve bilgi trafik işaret levhaları)</v>
          </cell>
          <cell r="C1071" t="str">
            <v>M2</v>
          </cell>
          <cell r="E1071">
            <v>4505081</v>
          </cell>
          <cell r="F1071">
            <v>5736031</v>
          </cell>
          <cell r="H1071">
            <v>13523461</v>
          </cell>
        </row>
        <row r="1072">
          <cell r="A1072" t="str">
            <v>TŞ-D23/A xxxx</v>
          </cell>
          <cell r="B1072" t="str">
            <v>Trafik işaret levhalarına sembol, bordür ve yazı yazılması</v>
          </cell>
          <cell r="C1072" t="str">
            <v>M2</v>
          </cell>
          <cell r="E1072">
            <v>1056025</v>
          </cell>
          <cell r="F1072">
            <v>1370000</v>
          </cell>
          <cell r="H1072">
            <v>3023250</v>
          </cell>
        </row>
        <row r="1073">
          <cell r="A1073" t="str">
            <v>TŞ-D24</v>
          </cell>
          <cell r="B1073" t="str">
            <v>Trafik işaret levhalarına reflektif malzeme yapıştırılması (Standart ve bilgi işaret levhaları)</v>
          </cell>
          <cell r="C1073" t="str">
            <v>M2</v>
          </cell>
          <cell r="E1073">
            <v>4861571</v>
          </cell>
          <cell r="F1073">
            <v>6509031</v>
          </cell>
          <cell r="H1073">
            <v>14781461</v>
          </cell>
          <cell r="I1073">
            <v>17272976</v>
          </cell>
        </row>
        <row r="1074">
          <cell r="A1074" t="str">
            <v>TŞ-D24/A</v>
          </cell>
          <cell r="B1074" t="str">
            <v>Levhaya standart tam reflektif trafik işaretinin yapıştırılması</v>
          </cell>
          <cell r="C1074" t="str">
            <v>AD</v>
          </cell>
          <cell r="E1074">
            <v>983542</v>
          </cell>
          <cell r="F1074">
            <v>1314195</v>
          </cell>
          <cell r="H1074">
            <v>3015302</v>
          </cell>
        </row>
        <row r="1075">
          <cell r="A1075" t="str">
            <v>TŞ-D25</v>
          </cell>
          <cell r="B1075" t="str">
            <v>Standart trafik işaret levha direğinin yerine konulması</v>
          </cell>
          <cell r="C1075" t="str">
            <v>AD</v>
          </cell>
          <cell r="E1075">
            <v>3766380</v>
          </cell>
          <cell r="F1075">
            <v>4945392</v>
          </cell>
          <cell r="H1075">
            <v>12352405</v>
          </cell>
        </row>
        <row r="1076">
          <cell r="A1076" t="str">
            <v>TŞ-D25/A</v>
          </cell>
          <cell r="B1076" t="str">
            <v>Kaplama sınırlayıcı levhasının yerine konulması</v>
          </cell>
          <cell r="C1076" t="str">
            <v>AD</v>
          </cell>
          <cell r="E1076">
            <v>117335</v>
          </cell>
          <cell r="F1076">
            <v>153530</v>
          </cell>
        </row>
        <row r="1077">
          <cell r="A1077" t="str">
            <v>TŞ-D26</v>
          </cell>
          <cell r="B1077" t="str">
            <v>Trafik bilgi levhalarına temel yapımı ve levha direği montajı</v>
          </cell>
          <cell r="C1077" t="str">
            <v>AD</v>
          </cell>
          <cell r="E1077">
            <v>40184487</v>
          </cell>
          <cell r="F1077">
            <v>52583927</v>
          </cell>
          <cell r="H1077">
            <v>116411828</v>
          </cell>
        </row>
        <row r="1078">
          <cell r="A1078" t="str">
            <v>TŞ-D27xxxxx</v>
          </cell>
          <cell r="B1078" t="str">
            <v>Kaplama üstü levha taşıyıcı konstrüksiyonun komple yerine konulması</v>
          </cell>
          <cell r="C1078" t="str">
            <v>AD</v>
          </cell>
          <cell r="E1078">
            <v>709638382</v>
          </cell>
          <cell r="F1078">
            <v>922046378</v>
          </cell>
          <cell r="H1078">
            <v>2154209033</v>
          </cell>
        </row>
        <row r="1079">
          <cell r="A1079" t="str">
            <v>TŞ-D28</v>
          </cell>
          <cell r="B1079" t="str">
            <v>Standart trafik işaret levhalarının yerine konulması</v>
          </cell>
          <cell r="C1079" t="str">
            <v>AD</v>
          </cell>
          <cell r="E1079">
            <v>2026735</v>
          </cell>
          <cell r="F1079">
            <v>2666602</v>
          </cell>
          <cell r="H1079">
            <v>6597265</v>
          </cell>
        </row>
        <row r="1080">
          <cell r="A1080" t="str">
            <v>TŞ-D29</v>
          </cell>
          <cell r="B1080" t="str">
            <v>Trafik bilgi levhalarının yerine konulması</v>
          </cell>
          <cell r="C1080" t="str">
            <v>M2</v>
          </cell>
          <cell r="E1080">
            <v>4365650</v>
          </cell>
          <cell r="F1080">
            <v>5754892</v>
          </cell>
          <cell r="H1080">
            <v>14110280</v>
          </cell>
        </row>
        <row r="1081">
          <cell r="A1081" t="str">
            <v>TŞ-D3</v>
          </cell>
          <cell r="B1081" t="str">
            <v>3 mm. kalınlığındaki alüminyum malzemeden 75 cm.lik sekizgen levha yapılması</v>
          </cell>
          <cell r="C1081" t="str">
            <v>AD</v>
          </cell>
          <cell r="E1081">
            <v>12275885</v>
          </cell>
          <cell r="F1081">
            <v>18298015</v>
          </cell>
          <cell r="H1081">
            <v>39938076</v>
          </cell>
        </row>
        <row r="1082">
          <cell r="A1082" t="str">
            <v>TŞ-D3/A</v>
          </cell>
          <cell r="B1082" t="str">
            <v>3 mm. kalınlığındaki alüminyum malzemeden 90 cm.lik sekizgen levha yapılması</v>
          </cell>
          <cell r="C1082" t="str">
            <v>AD</v>
          </cell>
          <cell r="E1082">
            <v>15610268</v>
          </cell>
          <cell r="F1082">
            <v>23554836</v>
          </cell>
          <cell r="H1082">
            <v>51461930</v>
          </cell>
        </row>
        <row r="1083">
          <cell r="A1083" t="str">
            <v>TŞ-D30 xxxxx</v>
          </cell>
          <cell r="B1083" t="str">
            <v>Kaplama üstü bilgi levhalarının yerlerine konulması</v>
          </cell>
          <cell r="C1083" t="str">
            <v>M2</v>
          </cell>
          <cell r="E1083">
            <v>9304698</v>
          </cell>
          <cell r="F1083">
            <v>12456036</v>
          </cell>
          <cell r="H1083">
            <v>29523726</v>
          </cell>
        </row>
        <row r="1084">
          <cell r="A1084" t="str">
            <v>TŞ-D31</v>
          </cell>
          <cell r="B1084" t="str">
            <v>Standart trafik işaret levhalarının yerinden sökülmesi</v>
          </cell>
          <cell r="C1084" t="str">
            <v>AD</v>
          </cell>
          <cell r="E1084">
            <v>1631935</v>
          </cell>
          <cell r="F1084">
            <v>2133352</v>
          </cell>
          <cell r="H1084">
            <v>5439265</v>
          </cell>
        </row>
        <row r="1085">
          <cell r="A1085" t="str">
            <v>TŞ-D32</v>
          </cell>
          <cell r="B1085" t="str">
            <v>Trafik bilgi levhalarının yerlerinden sökülmesi</v>
          </cell>
          <cell r="C1085" t="str">
            <v>M2</v>
          </cell>
          <cell r="E1085">
            <v>3761760</v>
          </cell>
          <cell r="F1085">
            <v>4939267</v>
          </cell>
          <cell r="H1085">
            <v>12339030</v>
          </cell>
        </row>
        <row r="1086">
          <cell r="A1086" t="str">
            <v>TŞ-D33</v>
          </cell>
          <cell r="B1086" t="str">
            <v>Kaplama üstü bilgi levhalarının yerlerinden sökülmesi</v>
          </cell>
          <cell r="C1086" t="str">
            <v>M2</v>
          </cell>
          <cell r="E1086">
            <v>6146731</v>
          </cell>
          <cell r="F1086">
            <v>8082973</v>
          </cell>
          <cell r="H1086">
            <v>19726218</v>
          </cell>
        </row>
        <row r="1087">
          <cell r="A1087" t="str">
            <v>TŞ-D34</v>
          </cell>
          <cell r="B1087" t="str">
            <v>Standart levha direğinin yerinden sökülmesi</v>
          </cell>
          <cell r="C1087" t="str">
            <v>AD</v>
          </cell>
          <cell r="E1087">
            <v>3766380</v>
          </cell>
          <cell r="F1087">
            <v>4945392</v>
          </cell>
          <cell r="H1087">
            <v>12352405</v>
          </cell>
        </row>
        <row r="1088">
          <cell r="A1088" t="str">
            <v>TŞ-D35</v>
          </cell>
          <cell r="B1088" t="str">
            <v>Trafik bilgi levhası direklerinin yerlerinden sökülmesi</v>
          </cell>
          <cell r="C1088" t="str">
            <v>AD</v>
          </cell>
          <cell r="E1088">
            <v>6629016</v>
          </cell>
          <cell r="F1088">
            <v>8741057</v>
          </cell>
          <cell r="H1088">
            <v>21401546</v>
          </cell>
        </row>
        <row r="1089">
          <cell r="A1089" t="str">
            <v>TŞ-D36</v>
          </cell>
          <cell r="B1089" t="str">
            <v>Kaplama üstü levha taşıyıcı konstrüksiyonun komple yerinden sökülmesi</v>
          </cell>
          <cell r="C1089" t="str">
            <v>AD</v>
          </cell>
          <cell r="E1089">
            <v>219846875</v>
          </cell>
          <cell r="F1089">
            <v>290543842</v>
          </cell>
          <cell r="H1089">
            <v>685962110</v>
          </cell>
        </row>
        <row r="1090">
          <cell r="A1090" t="str">
            <v>TŞ-D4</v>
          </cell>
          <cell r="B1090" t="str">
            <v>3 mm. kalınlığındaki alüminyum malzemeden dörtgen levha yapılması</v>
          </cell>
          <cell r="C1090" t="str">
            <v>M2</v>
          </cell>
          <cell r="E1090">
            <v>19972351</v>
          </cell>
          <cell r="F1090">
            <v>30461031</v>
          </cell>
          <cell r="H1090">
            <v>66548707</v>
          </cell>
        </row>
        <row r="1091">
          <cell r="A1091" t="str">
            <v>TŞ-D5</v>
          </cell>
          <cell r="B1091" t="str">
            <v>3 mm. kalınlığındaki alüminyum malzemeden tehlikeli viraj yön levhası yapılması [T-33b (60x180 cm.) levhası]</v>
          </cell>
          <cell r="C1091" t="str">
            <v>AD</v>
          </cell>
          <cell r="E1091">
            <v>30906237</v>
          </cell>
          <cell r="F1091">
            <v>46734672</v>
          </cell>
          <cell r="H1091">
            <v>102105228</v>
          </cell>
        </row>
        <row r="1092">
          <cell r="A1092" t="str">
            <v>TŞ-D5/A</v>
          </cell>
          <cell r="B1092" t="str">
            <v>3 mm. kalınlığındaki alüminyum malzemeden tehlikeli viraj yön levhası yapılması [T-33c (50x150 cm.) levhası]</v>
          </cell>
          <cell r="C1092" t="str">
            <v>AD</v>
          </cell>
          <cell r="E1092">
            <v>25236111</v>
          </cell>
          <cell r="F1092">
            <v>37701656</v>
          </cell>
          <cell r="H1092">
            <v>82264996</v>
          </cell>
        </row>
        <row r="1093">
          <cell r="A1093" t="str">
            <v>TŞ-D5/B</v>
          </cell>
          <cell r="B1093" t="str">
            <v>3 mm. kalınlığındaki alüminyum malzemeden engel levhası yapılması</v>
          </cell>
          <cell r="C1093" t="str">
            <v>AD</v>
          </cell>
          <cell r="E1093">
            <v>19417917</v>
          </cell>
          <cell r="F1093">
            <v>28417051</v>
          </cell>
          <cell r="H1093">
            <v>61962102</v>
          </cell>
        </row>
        <row r="1094">
          <cell r="A1094" t="str">
            <v>TŞ-D6</v>
          </cell>
          <cell r="B1094" t="str">
            <v>Alüminyum özel profilden bilgi levhası yapılması (2,5 m2 ve 2,5 m2 den küçük)</v>
          </cell>
          <cell r="C1094" t="str">
            <v>M2</v>
          </cell>
          <cell r="E1094">
            <v>29525815</v>
          </cell>
          <cell r="F1094">
            <v>40875702</v>
          </cell>
        </row>
        <row r="1095">
          <cell r="A1095" t="str">
            <v>TŞ-D6/A</v>
          </cell>
          <cell r="B1095" t="str">
            <v>Alüminyum özel profilden bilgi levhası yapılması (2,5 m2 den büyük)</v>
          </cell>
          <cell r="C1095" t="str">
            <v>M2</v>
          </cell>
          <cell r="E1095">
            <v>30018752</v>
          </cell>
          <cell r="F1095">
            <v>41506128</v>
          </cell>
        </row>
        <row r="1096">
          <cell r="A1096" t="str">
            <v>TŞ-D7</v>
          </cell>
          <cell r="B1096" t="str">
            <v>2 mm. kalınlığındaki galvanizli sactan 90 cm. kenarlı eşkenar üçgen levha yapılması</v>
          </cell>
          <cell r="C1096" t="str">
            <v>AD</v>
          </cell>
          <cell r="E1096">
            <v>4679048</v>
          </cell>
          <cell r="F1096">
            <v>6230711</v>
          </cell>
        </row>
        <row r="1097">
          <cell r="A1097" t="str">
            <v>TŞ-D7/A</v>
          </cell>
          <cell r="B1097" t="str">
            <v>2 mm. kalınlığındaki galvanizli sactan 135 cm. kenarlı eşkenar üçgen levha yapılması</v>
          </cell>
          <cell r="C1097" t="str">
            <v>AD</v>
          </cell>
          <cell r="E1097">
            <v>10471706</v>
          </cell>
          <cell r="F1097">
            <v>13940618</v>
          </cell>
        </row>
        <row r="1098">
          <cell r="A1098" t="str">
            <v>TŞ-D8</v>
          </cell>
          <cell r="B1098" t="str">
            <v>2 mm. kalınlığındaki galvanizli sactan 60 cm. çaplı yuvarlak levha yapılması</v>
          </cell>
          <cell r="C1098" t="str">
            <v>AD</v>
          </cell>
          <cell r="E1098">
            <v>4440307</v>
          </cell>
          <cell r="F1098">
            <v>5922551</v>
          </cell>
        </row>
        <row r="1099">
          <cell r="A1099" t="str">
            <v>TŞ-D8/A</v>
          </cell>
          <cell r="B1099" t="str">
            <v>2 mm. kalınlığındaki galvanizli sactan 90 cm. çaplı yuvarlak levha yapılması</v>
          </cell>
          <cell r="C1099" t="str">
            <v>AD</v>
          </cell>
          <cell r="E1099">
            <v>8570181</v>
          </cell>
          <cell r="F1099">
            <v>11409262</v>
          </cell>
        </row>
        <row r="1100">
          <cell r="A1100" t="str">
            <v>TŞ-D9</v>
          </cell>
          <cell r="B1100" t="str">
            <v>2 mm. kalınlığındaki galvanizli sactan 75 cm.lik sekizgen levha yapılması</v>
          </cell>
          <cell r="C1100" t="str">
            <v>AD</v>
          </cell>
          <cell r="E1100">
            <v>6257981</v>
          </cell>
          <cell r="F1100">
            <v>8333281</v>
          </cell>
          <cell r="H1100">
            <v>20315711</v>
          </cell>
        </row>
        <row r="1101">
          <cell r="A1101" t="str">
            <v>TŞ-D9/A</v>
          </cell>
          <cell r="B1101" t="str">
            <v>2 mm. kalınlığındaki galvanizli sactan 90 cm.lik sekizgen levha yapılması</v>
          </cell>
          <cell r="C1101" t="str">
            <v>AD</v>
          </cell>
          <cell r="E1101">
            <v>8827947</v>
          </cell>
          <cell r="F1101">
            <v>11748672</v>
          </cell>
          <cell r="H1101">
            <v>28747567</v>
          </cell>
        </row>
        <row r="1102">
          <cell r="A1102" t="str">
            <v>TŞ-G1</v>
          </cell>
          <cell r="B1102" t="str">
            <v>Beton yol korkuluğu yapılması (A Tipi) (Yerinde)</v>
          </cell>
          <cell r="C1102" t="str">
            <v>MT</v>
          </cell>
          <cell r="E1102">
            <v>29898520</v>
          </cell>
          <cell r="F1102">
            <v>38960013</v>
          </cell>
        </row>
        <row r="1103">
          <cell r="A1103" t="str">
            <v>TŞ-G2</v>
          </cell>
          <cell r="B1103" t="str">
            <v>Beton yol korkuluğu yapılması (B Tipi) (Yerinde)</v>
          </cell>
          <cell r="C1103" t="str">
            <v>MT</v>
          </cell>
          <cell r="E1103">
            <v>31501337</v>
          </cell>
          <cell r="F1103">
            <v>41071811</v>
          </cell>
        </row>
        <row r="1104">
          <cell r="A1104" t="str">
            <v>TŞ-G3</v>
          </cell>
          <cell r="B1104" t="str">
            <v>Beton yol korkuluğu son elemanı yapılması (A Tipi) (Yerinde)</v>
          </cell>
          <cell r="C1104" t="str">
            <v>AD</v>
          </cell>
          <cell r="E1104">
            <v>59797040</v>
          </cell>
          <cell r="F1104">
            <v>77920027</v>
          </cell>
        </row>
        <row r="1105">
          <cell r="A1105" t="str">
            <v>TŞ-G4</v>
          </cell>
          <cell r="B1105" t="str">
            <v>Beton yol korkuluğu son elamanı yapılması (B Tipi) (Yerinde)</v>
          </cell>
          <cell r="C1105" t="str">
            <v>AD</v>
          </cell>
          <cell r="E1105">
            <v>63002675</v>
          </cell>
          <cell r="F1105">
            <v>82143622</v>
          </cell>
        </row>
        <row r="1106">
          <cell r="A1106" t="str">
            <v>TŞ-G5</v>
          </cell>
          <cell r="B1106" t="str">
            <v>Beton yol korkuluğu kalıbı yapılması  (Çelik)</v>
          </cell>
          <cell r="C1106" t="str">
            <v>M2</v>
          </cell>
          <cell r="E1106">
            <v>18469930</v>
          </cell>
          <cell r="F1106">
            <v>23993582</v>
          </cell>
        </row>
        <row r="1107">
          <cell r="A1107" t="str">
            <v>TŞ-IŞ1</v>
          </cell>
          <cell r="B1107" t="str">
            <v>Standard sinyal verici direği yapılması ve elektrostatik toz boya ile boyanması</v>
          </cell>
          <cell r="C1107" t="str">
            <v>AD</v>
          </cell>
          <cell r="E1107">
            <v>0</v>
          </cell>
          <cell r="F1107">
            <v>75169141</v>
          </cell>
          <cell r="G1107">
            <v>127206501</v>
          </cell>
        </row>
        <row r="1108">
          <cell r="A1108" t="str">
            <v>TŞ-IŞ10</v>
          </cell>
          <cell r="B1108" t="str">
            <v>Standart sinyal verici direği yerine konulması (temel dahil)</v>
          </cell>
          <cell r="C1108" t="str">
            <v>AD</v>
          </cell>
          <cell r="E1108">
            <v>0</v>
          </cell>
          <cell r="F1108">
            <v>24266243</v>
          </cell>
          <cell r="G1108">
            <v>36125135</v>
          </cell>
          <cell r="H1108">
            <v>57052206</v>
          </cell>
        </row>
        <row r="1109">
          <cell r="A1109" t="str">
            <v>TŞ-IŞ11</v>
          </cell>
          <cell r="B1109" t="str">
            <v>Baş üstü sinyal verici direği yerine konulması (temel dahil)</v>
          </cell>
          <cell r="C1109" t="str">
            <v>AD</v>
          </cell>
          <cell r="E1109">
            <v>0</v>
          </cell>
          <cell r="F1109">
            <v>36440847</v>
          </cell>
          <cell r="G1109">
            <v>54592978</v>
          </cell>
          <cell r="H1109">
            <v>85121740</v>
          </cell>
        </row>
        <row r="1110">
          <cell r="A1110" t="str">
            <v>TŞ-IŞ12</v>
          </cell>
          <cell r="B1110" t="str">
            <v>100 mm. Çaplı sinyal verici grupların standart ve baş üstü direklere montajı</v>
          </cell>
          <cell r="C1110" t="str">
            <v>GU</v>
          </cell>
          <cell r="E1110">
            <v>0</v>
          </cell>
          <cell r="F1110">
            <v>15232932</v>
          </cell>
          <cell r="G1110">
            <v>23287685</v>
          </cell>
        </row>
        <row r="1111">
          <cell r="A1111" t="str">
            <v>TŞ-IŞ13</v>
          </cell>
          <cell r="B1111" t="str">
            <v>200 mm. Çaplı sinyal vericisinin standart ve baş üstü direklere montajı</v>
          </cell>
          <cell r="C1111" t="str">
            <v>AD</v>
          </cell>
          <cell r="E1111">
            <v>0</v>
          </cell>
          <cell r="F1111">
            <v>9537568</v>
          </cell>
          <cell r="G1111">
            <v>15383913</v>
          </cell>
        </row>
        <row r="1112">
          <cell r="A1112" t="str">
            <v>TŞ-IŞ14</v>
          </cell>
          <cell r="B1112" t="str">
            <v>300 mm. Çaplı sinyal vericisinin standart ve baş üstü direklere montajı</v>
          </cell>
          <cell r="C1112" t="str">
            <v>AD</v>
          </cell>
          <cell r="E1112">
            <v>0</v>
          </cell>
          <cell r="F1112">
            <v>12629887</v>
          </cell>
          <cell r="G1112">
            <v>19606453</v>
          </cell>
        </row>
        <row r="1113">
          <cell r="A1113" t="str">
            <v>TŞ-IŞ15</v>
          </cell>
          <cell r="B1113" t="str">
            <v>200 mm. Çaplı sinyal verici gruplarının standart ve baş üstü direklere montajı</v>
          </cell>
          <cell r="C1113" t="str">
            <v>GU</v>
          </cell>
          <cell r="E1113">
            <v>0</v>
          </cell>
          <cell r="F1113">
            <v>21582491</v>
          </cell>
          <cell r="G1113">
            <v>32215551</v>
          </cell>
        </row>
        <row r="1114">
          <cell r="A1114" t="str">
            <v>TŞ-IŞ16</v>
          </cell>
          <cell r="B1114" t="str">
            <v>300 mm. Çaplı sinyal verici gruplarının standart ve baş üstü direklere montajı</v>
          </cell>
          <cell r="C1114" t="str">
            <v>GU</v>
          </cell>
          <cell r="E1114">
            <v>0</v>
          </cell>
          <cell r="F1114">
            <v>27154011</v>
          </cell>
          <cell r="G1114">
            <v>40126182</v>
          </cell>
        </row>
        <row r="1115">
          <cell r="A1115" t="str">
            <v>TŞ-IŞ17</v>
          </cell>
          <cell r="B1115" t="str">
            <v>200 mm. Çaplı sinyal verici gruplarının baş üstü L şeklindeki konsol direğe montajı</v>
          </cell>
          <cell r="C1115" t="str">
            <v>GU</v>
          </cell>
          <cell r="E1115">
            <v>0</v>
          </cell>
          <cell r="F1115">
            <v>47781548</v>
          </cell>
        </row>
        <row r="1116">
          <cell r="A1116" t="str">
            <v>TŞ-IŞ18</v>
          </cell>
          <cell r="B1116" t="str">
            <v>300 mm. Çaplı sinyal verici gruplarının baş üstü L şeklindeki konsol direğe montajı</v>
          </cell>
          <cell r="C1116" t="str">
            <v>GU</v>
          </cell>
          <cell r="E1116">
            <v>0</v>
          </cell>
          <cell r="F1116">
            <v>57028607</v>
          </cell>
          <cell r="G1116">
            <v>89632827</v>
          </cell>
        </row>
        <row r="1117">
          <cell r="A1117" t="str">
            <v>TŞ-IŞ19</v>
          </cell>
          <cell r="B1117" t="str">
            <v>Kavşak kontrol cihazın yerine konulması (temel dahil)</v>
          </cell>
          <cell r="C1117" t="str">
            <v>AD</v>
          </cell>
          <cell r="E1117">
            <v>0</v>
          </cell>
          <cell r="F1117">
            <v>22279076</v>
          </cell>
          <cell r="G1117">
            <v>35588852</v>
          </cell>
          <cell r="H1117">
            <v>50041520</v>
          </cell>
        </row>
        <row r="1118">
          <cell r="A1118" t="str">
            <v>TŞ-IŞ2</v>
          </cell>
          <cell r="B1118" t="str">
            <v>Baş üstü sinyal verici direği yapılması ve elektrostatik toz Boya ile boyanması</v>
          </cell>
          <cell r="C1118" t="str">
            <v>AD</v>
          </cell>
          <cell r="E1118">
            <v>0</v>
          </cell>
          <cell r="F1118">
            <v>208702937</v>
          </cell>
          <cell r="G1118">
            <v>324600308</v>
          </cell>
        </row>
        <row r="1119">
          <cell r="A1119" t="str">
            <v>TŞ-IŞ20</v>
          </cell>
          <cell r="B1119" t="str">
            <v>Yol altından kablo geçişi</v>
          </cell>
          <cell r="C1119" t="str">
            <v>MT</v>
          </cell>
          <cell r="E1119">
            <v>0</v>
          </cell>
          <cell r="F1119">
            <v>4847415</v>
          </cell>
          <cell r="G1119">
            <v>6502347</v>
          </cell>
          <cell r="H1119">
            <v>9622775</v>
          </cell>
        </row>
        <row r="1120">
          <cell r="A1120" t="str">
            <v>TŞ-IŞ21</v>
          </cell>
          <cell r="B1120" t="str">
            <v>Orta refüj ve kaldırım altından kablo geçişi</v>
          </cell>
          <cell r="C1120" t="str">
            <v>MT</v>
          </cell>
          <cell r="E1120">
            <v>0</v>
          </cell>
          <cell r="F1120">
            <v>2268441</v>
          </cell>
          <cell r="G1120">
            <v>3599558</v>
          </cell>
          <cell r="H1120">
            <v>4796468</v>
          </cell>
        </row>
        <row r="1121">
          <cell r="A1121" t="str">
            <v>TŞ-IŞ3</v>
          </cell>
          <cell r="B1121" t="str">
            <v>100 mm. Çaplı polikarbonat malzemeden sinyal vericisi yapılması (Gövde,kapak ve siperlik)</v>
          </cell>
          <cell r="C1121" t="str">
            <v>AD</v>
          </cell>
          <cell r="E1121">
            <v>0</v>
          </cell>
          <cell r="F1121">
            <v>13282537</v>
          </cell>
          <cell r="G1121">
            <v>43176297</v>
          </cell>
        </row>
        <row r="1122">
          <cell r="A1122" t="str">
            <v>TŞ-IŞ3/A</v>
          </cell>
          <cell r="B1122" t="str">
            <v>200 mm. Çaplı polikarbonat malzemeden sinyal vericisi yapılması (Gövde,kapak ve siperlik)</v>
          </cell>
          <cell r="C1122" t="str">
            <v>AD</v>
          </cell>
          <cell r="E1122">
            <v>0</v>
          </cell>
          <cell r="F1122">
            <v>21967437</v>
          </cell>
          <cell r="G1122">
            <v>56886005</v>
          </cell>
        </row>
        <row r="1123">
          <cell r="A1123" t="str">
            <v>TŞ-IŞ3/B</v>
          </cell>
          <cell r="B1123" t="str">
            <v>300 mm. Çaplı polikarbonat malzemeden sinyal vericisi yapılması (Gövde,kapak ve siperlik)</v>
          </cell>
          <cell r="C1123" t="str">
            <v>AD</v>
          </cell>
          <cell r="E1123">
            <v>0</v>
          </cell>
          <cell r="F1123">
            <v>32189875</v>
          </cell>
          <cell r="G1123">
            <v>74321317</v>
          </cell>
        </row>
        <row r="1124">
          <cell r="A1124" t="str">
            <v>TŞ-IŞ4</v>
          </cell>
          <cell r="B1124" t="str">
            <v>100 mm. Çaplı alümimyum injeksiyon olarak sinyal vericisi yapılması ve elektrostatik toz boya ile boyanması (Gövde,kapak,siperlik ve dirsekler)</v>
          </cell>
          <cell r="C1124" t="str">
            <v>AD</v>
          </cell>
          <cell r="E1124">
            <v>0</v>
          </cell>
          <cell r="F1124">
            <v>34639971</v>
          </cell>
        </row>
        <row r="1125">
          <cell r="A1125" t="str">
            <v>TŞ-IŞ4/A</v>
          </cell>
          <cell r="B1125" t="str">
            <v>200 mm. Çaplı alüminyum injeksiyon olarak sinyal vericisi yapılması ve elektrostatik toz boya ile boyanması (Gövde,kapak,siperlik ve dirsekler)</v>
          </cell>
          <cell r="C1125" t="str">
            <v>AD</v>
          </cell>
          <cell r="E1125">
            <v>0</v>
          </cell>
          <cell r="F1125">
            <v>65583041</v>
          </cell>
        </row>
        <row r="1126">
          <cell r="A1126" t="str">
            <v>TŞ-IŞ4/B</v>
          </cell>
          <cell r="B1126" t="str">
            <v>300 mm. Çaplı alüminyum injeksiyon olarak sinyal vericisi yapılması ve elektrostatik toz boya ile boyanması (Gövde,kapak,siperlik ve dirsekler)</v>
          </cell>
          <cell r="C1126" t="str">
            <v>AD</v>
          </cell>
          <cell r="E1126">
            <v>0</v>
          </cell>
          <cell r="F1126">
            <v>78248552</v>
          </cell>
        </row>
        <row r="1127">
          <cell r="A1127" t="str">
            <v>TŞ-IŞ5</v>
          </cell>
          <cell r="B1127" t="str">
            <v>Kamaşma panosu yapılması ve elektrostatik toz boya ile boyanması (200 mm. Çaplı sinyal verici gruplar için)</v>
          </cell>
          <cell r="C1127" t="str">
            <v>AD</v>
          </cell>
          <cell r="E1127">
            <v>0</v>
          </cell>
          <cell r="F1127">
            <v>16199625</v>
          </cell>
          <cell r="G1127">
            <v>33422537</v>
          </cell>
        </row>
        <row r="1128">
          <cell r="A1128" t="str">
            <v>TŞ-IŞ5/A</v>
          </cell>
          <cell r="B1128" t="str">
            <v>Kamaşma panosu yapılması ve elektrostatik toz boya ile boyanması (300 mm. Çaplı sinyal verici gruplar için)</v>
          </cell>
          <cell r="C1128" t="str">
            <v>AD</v>
          </cell>
          <cell r="E1128">
            <v>0</v>
          </cell>
          <cell r="F1128">
            <v>20104125</v>
          </cell>
          <cell r="G1128">
            <v>41537225</v>
          </cell>
        </row>
        <row r="1129">
          <cell r="A1129" t="str">
            <v>TŞ-IŞ6</v>
          </cell>
          <cell r="B1129" t="str">
            <v>100 mm. Çaplı sinyal vericileri oto sinyal verici grubu haline getirilmesi montajı ( Polikarbonat malzemeden)</v>
          </cell>
          <cell r="C1129" t="str">
            <v>GU</v>
          </cell>
          <cell r="E1129">
            <v>0</v>
          </cell>
          <cell r="F1129">
            <v>15277102</v>
          </cell>
        </row>
        <row r="1130">
          <cell r="A1130" t="str">
            <v>TŞ-IŞ6/A</v>
          </cell>
          <cell r="B1130" t="str">
            <v>100 mm. Çaplı sinyal vericileri oto sinyal verici grubu haline getirilmesi montajı (Alüminyum malzemeden)</v>
          </cell>
          <cell r="C1130" t="str">
            <v>GU</v>
          </cell>
          <cell r="E1130">
            <v>0</v>
          </cell>
          <cell r="F1130">
            <v>21090091</v>
          </cell>
        </row>
        <row r="1131">
          <cell r="A1131" t="str">
            <v>TŞ-IŞ7</v>
          </cell>
          <cell r="B1131" t="str">
            <v>200 mm. Çaplı sinyal vericileri yaya sinyal verici grubu haline getirilmesi montajı (polikarbonat malzemeden) 200 mm. Çaplı sinyal vericileri oto sinyal verici grubu haline getirilmesi montajı (Polikarbonat malzemeden) 200 mm. Çaplı sinyal vericileri yaya</v>
          </cell>
          <cell r="C1131" t="str">
            <v>GU</v>
          </cell>
          <cell r="E1131">
            <v>0</v>
          </cell>
          <cell r="F1131">
            <v>16830602</v>
          </cell>
          <cell r="G1131">
            <v>23666340</v>
          </cell>
        </row>
        <row r="1132">
          <cell r="A1132" t="str">
            <v>TŞ-IŞ7/A</v>
          </cell>
          <cell r="B1132" t="str">
            <v>200 mm. Çaplı sinyal vericileri oto sinyal verici grubu haline getirilmesi montajı (Polikarbonat malzemeden) 200 mm. Çaplı sinyal vericileri yaya sinyal verici grubu haline getirilmesi montajı (Alüminyum malzemeden)</v>
          </cell>
          <cell r="C1132" t="str">
            <v>GU</v>
          </cell>
          <cell r="E1132">
            <v>0</v>
          </cell>
          <cell r="F1132">
            <v>16830602</v>
          </cell>
          <cell r="G1132">
            <v>29974467</v>
          </cell>
        </row>
        <row r="1133">
          <cell r="A1133" t="str">
            <v>TŞ-IŞ7/B</v>
          </cell>
          <cell r="B1133" t="str">
            <v>200 mm. Çaplı sinyal vericileri yaya sinyal verici grubu haline getirilmesi montajı (Alüminyum malzemeden)</v>
          </cell>
          <cell r="C1133" t="str">
            <v>GU</v>
          </cell>
          <cell r="E1133">
            <v>0</v>
          </cell>
          <cell r="F1133">
            <v>16830602</v>
          </cell>
          <cell r="G1133">
            <v>27002935</v>
          </cell>
        </row>
        <row r="1134">
          <cell r="A1134" t="str">
            <v>TŞ-IŞ7/C</v>
          </cell>
          <cell r="B1134" t="str">
            <v>200 mm. Çaplı sinyal vericileri oto sinyal verici grubu haline getirilmesi montajı (Alüminyum malzemeden)</v>
          </cell>
          <cell r="C1134" t="str">
            <v>GU</v>
          </cell>
          <cell r="E1134">
            <v>0</v>
          </cell>
          <cell r="F1134">
            <v>21563330</v>
          </cell>
        </row>
        <row r="1135">
          <cell r="A1135" t="str">
            <v>TŞ-IŞ8</v>
          </cell>
          <cell r="B1135" t="str">
            <v>300 mm. Çaplı sinyal vericileri oto sinyal verici grubu halne getirilmesi montajı (Polikarbonat malzemeden)</v>
          </cell>
          <cell r="C1135" t="str">
            <v>GU</v>
          </cell>
          <cell r="E1135">
            <v>0</v>
          </cell>
          <cell r="F1135">
            <v>20674580</v>
          </cell>
          <cell r="G1135">
            <v>34697165</v>
          </cell>
        </row>
        <row r="1136">
          <cell r="A1136" t="str">
            <v>TŞ-IŞ8/A</v>
          </cell>
          <cell r="B1136" t="str">
            <v>300 mm. Çaplı sinyal vericileri oto sinyal verici grup haline getirilmesi montajı (Alüminyum malzemeden)</v>
          </cell>
          <cell r="C1136" t="str">
            <v>GU</v>
          </cell>
          <cell r="E1136">
            <v>0</v>
          </cell>
          <cell r="F1136">
            <v>23110318</v>
          </cell>
        </row>
        <row r="1137">
          <cell r="A1137" t="str">
            <v>TŞ-IŞ9</v>
          </cell>
          <cell r="B1137" t="str">
            <v>Kamaşma panosunun sinyal verici grubuna montajı (200'lük ile 300'lük oto sinyal verici gruplarına)</v>
          </cell>
          <cell r="C1137" t="str">
            <v>AD</v>
          </cell>
          <cell r="E1137">
            <v>0</v>
          </cell>
          <cell r="F1137">
            <v>9272602</v>
          </cell>
          <cell r="G1137">
            <v>15229145</v>
          </cell>
        </row>
        <row r="1138">
          <cell r="A1138" t="str">
            <v>TŞ-Y1</v>
          </cell>
          <cell r="B1138" t="str">
            <v>Soğuk yol çizgi boyası ile yol çizgilerinin çizilmesi (Makine ile)</v>
          </cell>
          <cell r="C1138" t="str">
            <v>M2</v>
          </cell>
          <cell r="E1138">
            <v>1679366</v>
          </cell>
          <cell r="F1138">
            <v>2115506</v>
          </cell>
        </row>
        <row r="1139">
          <cell r="A1139" t="str">
            <v>TŞ-Y1/A</v>
          </cell>
          <cell r="B1139" t="str">
            <v>Soğuk yol çizgi boyası silinmesi</v>
          </cell>
          <cell r="C1139" t="str">
            <v>M2</v>
          </cell>
          <cell r="E1139">
            <v>1291223</v>
          </cell>
          <cell r="F1139">
            <v>1716216</v>
          </cell>
        </row>
        <row r="1140">
          <cell r="A1140" t="str">
            <v>TŞ-Y2</v>
          </cell>
          <cell r="B1140" t="str">
            <v>Termoplastik boya ile püskürtme (Sprey) yöntemiyle yol çizgilerinin çizilmesi (Makine ile) (1,5 mm. kalınlıkta)</v>
          </cell>
          <cell r="C1140" t="str">
            <v>M2</v>
          </cell>
          <cell r="E1140">
            <v>5191968</v>
          </cell>
          <cell r="F1140">
            <v>6412710</v>
          </cell>
          <cell r="H1140">
            <v>18036517</v>
          </cell>
        </row>
        <row r="1141">
          <cell r="A1141" t="str">
            <v>TŞ-Y2/A</v>
          </cell>
          <cell r="B1141" t="str">
            <v>Termoplastik boya ile püskürtme (Sprey) yöntemiyle yol çizgilerinin çizilmesi (Makine ile) (2 mm. kalınlıkta)</v>
          </cell>
          <cell r="C1141" t="str">
            <v>M2</v>
          </cell>
          <cell r="E1141">
            <v>6839282</v>
          </cell>
          <cell r="F1141">
            <v>8440501</v>
          </cell>
          <cell r="H1141">
            <v>23782006</v>
          </cell>
        </row>
        <row r="1142">
          <cell r="A1142" t="str">
            <v>TŞ-Y3</v>
          </cell>
          <cell r="B1142" t="str">
            <v>Yaya çizgi ekibinin 1 saatlik ücreti</v>
          </cell>
          <cell r="C1142" t="str">
            <v>SA</v>
          </cell>
          <cell r="E1142">
            <v>8333411</v>
          </cell>
          <cell r="F1142">
            <v>10998402</v>
          </cell>
          <cell r="H1142">
            <v>26796081</v>
          </cell>
        </row>
        <row r="1143">
          <cell r="A1143" t="str">
            <v>TŞ-Y4</v>
          </cell>
          <cell r="B1143" t="str">
            <v>Yaya geçitlerinin çizilmesi (Soğuk yol çizgi boyası ile)</v>
          </cell>
          <cell r="C1143" t="str">
            <v>M2</v>
          </cell>
          <cell r="E1143">
            <v>3158875</v>
          </cell>
          <cell r="F1143">
            <v>4096310</v>
          </cell>
        </row>
        <row r="1144">
          <cell r="A1144" t="str">
            <v>TŞ-Y4/A</v>
          </cell>
          <cell r="B1144" t="str">
            <v>Yaya geçitlerinin çizilmesi (Çift kompenantlı boya ile) (2 mm. kalınlıkta)</v>
          </cell>
          <cell r="C1144" t="str">
            <v>M2</v>
          </cell>
          <cell r="E1144">
            <v>9411878</v>
          </cell>
          <cell r="F1144">
            <v>10847150</v>
          </cell>
        </row>
        <row r="1145">
          <cell r="A1145" t="str">
            <v>TŞ-Y4/B</v>
          </cell>
          <cell r="B1145" t="str">
            <v>Yaya geçitlerinin çizilmesi (Çift kompenantlı boya ile) (3 mm. kalınlıkta)</v>
          </cell>
          <cell r="C1145" t="str">
            <v>M2</v>
          </cell>
          <cell r="E1145">
            <v>12439628</v>
          </cell>
          <cell r="F1145">
            <v>14065650</v>
          </cell>
        </row>
        <row r="1146">
          <cell r="A1146" t="str">
            <v>TŞ-Y4/C</v>
          </cell>
          <cell r="B1146" t="str">
            <v>Yaya geçitlerinin çizilmesi (Termoplastik boya ile) (3 mm. kalınlıkta)</v>
          </cell>
          <cell r="C1146" t="str">
            <v>M2</v>
          </cell>
          <cell r="E1146">
            <v>8283966</v>
          </cell>
          <cell r="F1146">
            <v>10478300</v>
          </cell>
        </row>
        <row r="1147">
          <cell r="A1147" t="str">
            <v>TŞ-Y5</v>
          </cell>
          <cell r="B1147" t="str">
            <v>Ofset taraması çizilmesi (Soğuk yol çizgi boyası ile)</v>
          </cell>
          <cell r="C1147" t="str">
            <v>M2</v>
          </cell>
          <cell r="E1147">
            <v>3529175</v>
          </cell>
          <cell r="F1147">
            <v>4598460</v>
          </cell>
        </row>
        <row r="1148">
          <cell r="A1148" t="str">
            <v>TŞ-Y5/A</v>
          </cell>
          <cell r="B1148" t="str">
            <v>Ofset taraması çizilmesi (Çift kompenantlı boya ile) (2 mm. kalınlığında)</v>
          </cell>
          <cell r="C1148" t="str">
            <v>M2</v>
          </cell>
          <cell r="E1148">
            <v>8837713</v>
          </cell>
          <cell r="F1148">
            <v>10292110</v>
          </cell>
          <cell r="H1148">
            <v>24815931</v>
          </cell>
        </row>
        <row r="1149">
          <cell r="A1149" t="str">
            <v>TŞ-Y5/B</v>
          </cell>
          <cell r="B1149" t="str">
            <v>Ofset taraması çizilmesi (Çift kompenantlı boya ile) (3 mm. kalınlığında)</v>
          </cell>
          <cell r="C1149" t="str">
            <v>M2</v>
          </cell>
          <cell r="E1149">
            <v>11451463</v>
          </cell>
          <cell r="F1149">
            <v>13065860</v>
          </cell>
        </row>
        <row r="1150">
          <cell r="A1150" t="str">
            <v>TŞ-Y5/C</v>
          </cell>
          <cell r="B1150" t="str">
            <v>Ofset taraması çizilmesi (Termoplastik boya ile) (3 mm. kalınlıkta)</v>
          </cell>
          <cell r="C1150" t="str">
            <v>M2</v>
          </cell>
          <cell r="E1150">
            <v>7956302</v>
          </cell>
          <cell r="F1150">
            <v>10103260</v>
          </cell>
        </row>
        <row r="1151">
          <cell r="A1151" t="str">
            <v>TŞ-Y6</v>
          </cell>
          <cell r="B1151" t="str">
            <v>Seyrek refüj taramaları çizilmesi(Soğuk yol çizgi boyası ile)</v>
          </cell>
          <cell r="C1151" t="str">
            <v>M2</v>
          </cell>
          <cell r="E1151">
            <v>2262286</v>
          </cell>
          <cell r="F1151">
            <v>2947035</v>
          </cell>
        </row>
        <row r="1152">
          <cell r="A1152" t="str">
            <v>TŞ-Y6/A</v>
          </cell>
          <cell r="B1152" t="str">
            <v>Seyrek refüj taramaları çizilmesi (Çift kompenantlı boya ile) (2 mm. kalınlıkta)</v>
          </cell>
          <cell r="C1152" t="str">
            <v>M2</v>
          </cell>
          <cell r="E1152">
            <v>6488250</v>
          </cell>
          <cell r="F1152">
            <v>7529810</v>
          </cell>
          <cell r="H1152">
            <v>18159546</v>
          </cell>
        </row>
        <row r="1153">
          <cell r="A1153" t="str">
            <v>TŞ-Y6/B</v>
          </cell>
          <cell r="B1153" t="str">
            <v>Seyrek refüj taramaları çizilmesi (Çift kompenantlı boya ile) (3 mm. kalınlıkta)</v>
          </cell>
          <cell r="C1153" t="str">
            <v>M2</v>
          </cell>
          <cell r="E1153">
            <v>8438000</v>
          </cell>
          <cell r="F1153">
            <v>9596310</v>
          </cell>
        </row>
        <row r="1154">
          <cell r="A1154" t="str">
            <v>TŞ-Y6/C</v>
          </cell>
          <cell r="B1154" t="str">
            <v>Seyrek refüj taramaları çizilmesi (Termoplastik boya ile) (3 mm. kalınlıkta)</v>
          </cell>
          <cell r="C1154" t="str">
            <v>M2</v>
          </cell>
          <cell r="E1154">
            <v>5915962</v>
          </cell>
          <cell r="F1154">
            <v>7505835</v>
          </cell>
        </row>
        <row r="1155">
          <cell r="A1155" t="str">
            <v>TŞ-Y7</v>
          </cell>
          <cell r="B1155" t="str">
            <v>Standart ok ve yazıların çizilmesi (Soğuk yol çizgi boyası ile)</v>
          </cell>
          <cell r="C1155" t="str">
            <v>AD</v>
          </cell>
          <cell r="E1155">
            <v>9850120</v>
          </cell>
          <cell r="F1155">
            <v>12694426</v>
          </cell>
        </row>
        <row r="1156">
          <cell r="A1156" t="str">
            <v>TŞ-Y7/A</v>
          </cell>
          <cell r="B1156" t="str">
            <v>Standart ok ve yazıların çizilmesi (Çift kompenantlı boya ile) (2 mm. kalınlıkta)</v>
          </cell>
          <cell r="C1156" t="str">
            <v>AD</v>
          </cell>
          <cell r="E1156">
            <v>35254233</v>
          </cell>
          <cell r="F1156">
            <v>39501851</v>
          </cell>
          <cell r="H1156">
            <v>94831570</v>
          </cell>
        </row>
        <row r="1157">
          <cell r="A1157" t="str">
            <v>TŞ-Y7/B</v>
          </cell>
          <cell r="B1157" t="str">
            <v>Standart ok ve yazıların çizilmesi (Çift kompenantlı boya ile) (3 mm. kalınlıkta)</v>
          </cell>
          <cell r="C1157" t="str">
            <v>AD</v>
          </cell>
          <cell r="E1157">
            <v>49649535</v>
          </cell>
          <cell r="F1157">
            <v>55037401</v>
          </cell>
        </row>
        <row r="1158">
          <cell r="A1158" t="str">
            <v>TŞ-Y7/C</v>
          </cell>
          <cell r="B1158" t="str">
            <v>Standart ok ve yazıların çizilmesi (Termoplastik boya ile) (3 mm. kalınlıkta)</v>
          </cell>
          <cell r="C1158" t="str">
            <v>AD</v>
          </cell>
          <cell r="E1158">
            <v>30080273</v>
          </cell>
          <cell r="F1158">
            <v>37609801</v>
          </cell>
        </row>
        <row r="1159">
          <cell r="A1159" t="str">
            <v>TŞ-Y8</v>
          </cell>
          <cell r="B1159" t="str">
            <v>Standart çift ok çizilmesi (Soğuk yol çizgi boyası ile)</v>
          </cell>
          <cell r="C1159" t="str">
            <v>AD</v>
          </cell>
          <cell r="E1159">
            <v>12505597</v>
          </cell>
          <cell r="F1159">
            <v>16154651</v>
          </cell>
        </row>
        <row r="1160">
          <cell r="A1160" t="str">
            <v>TŞ-Y8/A</v>
          </cell>
          <cell r="B1160" t="str">
            <v>Standart çift ok çizilmesi (Çift kompenantlı boya ile) (2 mm. kalınlıkta)</v>
          </cell>
          <cell r="C1160" t="str">
            <v>AD</v>
          </cell>
          <cell r="E1160">
            <v>39427336</v>
          </cell>
          <cell r="F1160">
            <v>44542576</v>
          </cell>
          <cell r="H1160">
            <v>107054340</v>
          </cell>
        </row>
        <row r="1161">
          <cell r="A1161" t="str">
            <v>TŞ-Y8/B</v>
          </cell>
          <cell r="B1161" t="str">
            <v>Standart çift ok çizilmesi (Çift kompenantlı boya ile) (3 mm. kalınlıkta)</v>
          </cell>
          <cell r="C1161" t="str">
            <v>AD</v>
          </cell>
          <cell r="E1161">
            <v>54769451</v>
          </cell>
          <cell r="F1161">
            <v>61093440</v>
          </cell>
        </row>
        <row r="1162">
          <cell r="A1162" t="str">
            <v>TŞ-Y8/C</v>
          </cell>
          <cell r="B1162" t="str">
            <v>Standart çift ok çizilmesi (Termoplastik boya ile) (3 mm. kalınlıkta)</v>
          </cell>
          <cell r="C1162" t="str">
            <v>AD</v>
          </cell>
          <cell r="E1162">
            <v>33183601</v>
          </cell>
          <cell r="F1162">
            <v>41616902</v>
          </cell>
        </row>
        <row r="1163">
          <cell r="A1163" t="str">
            <v>14.020/K-1</v>
          </cell>
          <cell r="B1163" t="str">
            <v>El ile kuruda veya suda 3 m2'den daha büyük kesitteki kutu veya kemer menfez ile her türlü mecra kanallarının içindeki batak balçık ve alüvyon vs. birikinti malzemelerin temizlenmesi</v>
          </cell>
          <cell r="C1163" t="str">
            <v>M3</v>
          </cell>
          <cell r="G1163">
            <v>16305000</v>
          </cell>
          <cell r="H1163">
            <v>23160000</v>
          </cell>
        </row>
        <row r="1164">
          <cell r="A1164" t="str">
            <v>14.020/K-3</v>
          </cell>
          <cell r="B1164" t="str">
            <v>El ile kuruda veya suda 1 m2 ve daha küçük kesitteki kutu veya kemer menfez ile her türlü mecra kanallarının içindeki batak balçık ve alüvyon vs. birikinti malzemelerin temizlenmesi</v>
          </cell>
          <cell r="C1164" t="str">
            <v>M3</v>
          </cell>
          <cell r="G1164">
            <v>25136875</v>
          </cell>
          <cell r="H1164">
            <v>35705000</v>
          </cell>
        </row>
        <row r="1165">
          <cell r="A1165" t="str">
            <v>2540/A</v>
          </cell>
          <cell r="B1165" t="str">
            <v>Bordürle çevrilmiş refüjlerde, esanjörlerde ve düz sahalarda bitkisel toprak tabakası teşkili</v>
          </cell>
          <cell r="C1165" t="str">
            <v>M3</v>
          </cell>
          <cell r="D1165">
            <v>13957</v>
          </cell>
          <cell r="H1165">
            <v>5067039</v>
          </cell>
        </row>
        <row r="1166">
          <cell r="A1166" t="str">
            <v>04.290/7</v>
          </cell>
          <cell r="B1166" t="str">
            <v xml:space="preserve">Cam elfay takviyeli (CTP) polyester, yol kenar dikmesi tip 5 </v>
          </cell>
          <cell r="C1166" t="str">
            <v>AD</v>
          </cell>
          <cell r="D1166">
            <v>0</v>
          </cell>
          <cell r="H1166">
            <v>6500000</v>
          </cell>
        </row>
        <row r="1167">
          <cell r="A1167" t="str">
            <v>3985/2A-1</v>
          </cell>
          <cell r="B1167" t="str">
            <v>Cam elfay takviyeli (CTP) polyester, yol kenar dikmesi tip 5 temini</v>
          </cell>
          <cell r="C1167" t="str">
            <v>AD</v>
          </cell>
          <cell r="D1167">
            <v>32569</v>
          </cell>
          <cell r="H1167">
            <v>8125000</v>
          </cell>
        </row>
        <row r="1168">
          <cell r="A1168" t="str">
            <v>23.176</v>
          </cell>
          <cell r="B1168" t="str">
            <v>Çeşitli demir işleri yapılması ve yerine konulması</v>
          </cell>
          <cell r="C1168" t="str">
            <v>KG</v>
          </cell>
          <cell r="D1168">
            <v>6604</v>
          </cell>
          <cell r="H1168">
            <v>2241981</v>
          </cell>
        </row>
        <row r="1169">
          <cell r="A1169" t="str">
            <v>03.010/3</v>
          </cell>
          <cell r="B1169" t="str">
            <v>Traktör buldozer (160 DHP gücünde, motor + bıçak)</v>
          </cell>
          <cell r="C1169" t="str">
            <v>AD</v>
          </cell>
          <cell r="D1169">
            <v>233654450</v>
          </cell>
          <cell r="H1169">
            <v>55744000000</v>
          </cell>
        </row>
        <row r="1170">
          <cell r="A1170" t="str">
            <v>03.045/3</v>
          </cell>
          <cell r="B1170" t="str">
            <v>Lastik tek.sil.(ken.yürür)(80-100 HP,35 ton st.ağır.)</v>
          </cell>
          <cell r="C1170" t="str">
            <v>AD</v>
          </cell>
          <cell r="D1170">
            <v>153916050</v>
          </cell>
          <cell r="H1170">
            <v>36724000000</v>
          </cell>
        </row>
        <row r="1171">
          <cell r="A1171" t="str">
            <v>01.408</v>
          </cell>
          <cell r="B1171" t="str">
            <v>Yağcı</v>
          </cell>
          <cell r="C1171" t="str">
            <v>SA</v>
          </cell>
          <cell r="D1171">
            <v>4444</v>
          </cell>
          <cell r="H1171">
            <v>1742000</v>
          </cell>
        </row>
        <row r="1172">
          <cell r="A1172" t="str">
            <v>01.403</v>
          </cell>
          <cell r="B1172" t="str">
            <v>Makinist</v>
          </cell>
          <cell r="C1172" t="str">
            <v>SA</v>
          </cell>
          <cell r="D1172">
            <v>6016</v>
          </cell>
          <cell r="H1172">
            <v>2359000</v>
          </cell>
        </row>
        <row r="1173">
          <cell r="A1173" t="str">
            <v>4300/PMB</v>
          </cell>
          <cell r="B1173" t="str">
            <v>Özel plentte Polimer Modifiye Bitüm (PMB) hazırlanması</v>
          </cell>
          <cell r="C1173" t="str">
            <v>TN</v>
          </cell>
          <cell r="D1173">
            <v>322746</v>
          </cell>
        </row>
        <row r="1174">
          <cell r="A1174" t="str">
            <v>4358/1</v>
          </cell>
          <cell r="B1174" t="str">
            <v>Bitümlü malzemenin sarnıç veya tanklarda emiş derecesinden tatbik derecesine kadar ısıtılması</v>
          </cell>
          <cell r="C1174" t="str">
            <v>TN</v>
          </cell>
          <cell r="D1174">
            <v>27682</v>
          </cell>
          <cell r="H1174">
            <v>10743080</v>
          </cell>
        </row>
        <row r="1175">
          <cell r="A1175" t="str">
            <v>1911/A</v>
          </cell>
          <cell r="B1175" t="str">
            <v>PMB'ün tesise ait özel servis tankında depolanması karşılığı</v>
          </cell>
          <cell r="C1175" t="str">
            <v>GÜN</v>
          </cell>
          <cell r="D1175">
            <v>158641</v>
          </cell>
          <cell r="I1175">
            <v>42513165</v>
          </cell>
        </row>
        <row r="1176">
          <cell r="A1176" t="str">
            <v>1943</v>
          </cell>
          <cell r="B1176" t="str">
            <v>Bir saatlik Polimer Modifiye Bitüm plentinin ücreti</v>
          </cell>
          <cell r="C1176" t="str">
            <v>SA</v>
          </cell>
          <cell r="D1176">
            <v>743285</v>
          </cell>
          <cell r="H1176">
            <v>68248047</v>
          </cell>
        </row>
        <row r="1177">
          <cell r="A1177" t="str">
            <v>4436/2</v>
          </cell>
          <cell r="B1177" t="str">
            <v>Büyük plent ünitesinde Polimer Modifiye Bitüm kullanılarak "Asfalt Betonu Kaplama" ve Bitümlü Sıcak Temel hazırlanması için gerekli ilave işler</v>
          </cell>
          <cell r="C1177" t="str">
            <v>TN</v>
          </cell>
          <cell r="D1177">
            <v>11104</v>
          </cell>
          <cell r="H1177">
            <v>4332078</v>
          </cell>
        </row>
        <row r="1178">
          <cell r="A1178" t="str">
            <v>ÖZEL/8</v>
          </cell>
          <cell r="B1178" t="str">
            <v>Soyulma mukavemetini artırıcı katkı (TAKRİBEN)</v>
          </cell>
          <cell r="C1178" t="str">
            <v>TN</v>
          </cell>
          <cell r="D1178">
            <v>0</v>
          </cell>
          <cell r="H1178">
            <v>7500000000</v>
          </cell>
        </row>
        <row r="1179">
          <cell r="A1179" t="str">
            <v>ÖZEL/9</v>
          </cell>
          <cell r="B1179" t="str">
            <v>Teker izini önleyici katkı (TAKRİBEN)</v>
          </cell>
          <cell r="C1179" t="str">
            <v>TN</v>
          </cell>
          <cell r="D1179">
            <v>0</v>
          </cell>
          <cell r="H1179">
            <v>2347631655</v>
          </cell>
        </row>
        <row r="1180">
          <cell r="A1180" t="str">
            <v>ÖZEL/10</v>
          </cell>
          <cell r="B1180" t="str">
            <v>Modifiye Bitüm için katkı maddesi (TAKRİBEN)</v>
          </cell>
          <cell r="C1180" t="str">
            <v>TN</v>
          </cell>
          <cell r="D1180">
            <v>0</v>
          </cell>
          <cell r="H1180">
            <v>4471627125</v>
          </cell>
        </row>
        <row r="1181">
          <cell r="A1181" t="str">
            <v>04.255</v>
          </cell>
          <cell r="B1181" t="str">
            <v>Lamalar</v>
          </cell>
          <cell r="C1181" t="str">
            <v>KG</v>
          </cell>
          <cell r="D1181">
            <v>1581</v>
          </cell>
          <cell r="H1181">
            <v>379000</v>
          </cell>
        </row>
        <row r="1182">
          <cell r="A1182" t="str">
            <v>04.256</v>
          </cell>
          <cell r="B1182" t="str">
            <v>Profil demirler (i-u-t-omega)</v>
          </cell>
          <cell r="C1182" t="str">
            <v>KG</v>
          </cell>
          <cell r="D1182">
            <v>1877</v>
          </cell>
          <cell r="H1182">
            <v>495000</v>
          </cell>
        </row>
        <row r="1183">
          <cell r="A1183" t="str">
            <v>01.013</v>
          </cell>
          <cell r="B1183" t="str">
            <v>Duvarcı ustası</v>
          </cell>
          <cell r="C1183" t="str">
            <v>SA</v>
          </cell>
          <cell r="D1183">
            <v>6016</v>
          </cell>
          <cell r="H1183">
            <v>2359000</v>
          </cell>
        </row>
        <row r="1184">
          <cell r="A1184" t="str">
            <v>01.018</v>
          </cell>
          <cell r="B1184" t="str">
            <v>Sıcak demirci ustası</v>
          </cell>
          <cell r="C1184" t="str">
            <v>SA</v>
          </cell>
          <cell r="D1184">
            <v>6016</v>
          </cell>
          <cell r="H1184">
            <v>2359000</v>
          </cell>
        </row>
        <row r="1185">
          <cell r="A1185" t="str">
            <v>PLENTMİKS</v>
          </cell>
          <cell r="I1185">
            <v>9191476</v>
          </cell>
        </row>
        <row r="1186">
          <cell r="A1186" t="str">
            <v>ÖZEL-11</v>
          </cell>
          <cell r="B1186" t="str">
            <v>Yüksek performanslı (basınçla yapışan) soğuk yapışkan reflektif malzeme</v>
          </cell>
          <cell r="C1186" t="str">
            <v>M2</v>
          </cell>
          <cell r="I1186">
            <v>69123275.831022426</v>
          </cell>
        </row>
        <row r="1187">
          <cell r="A1187" t="str">
            <v>01.507/1</v>
          </cell>
          <cell r="B1187" t="str">
            <v>Birinci sınıf usta yardımcısı</v>
          </cell>
          <cell r="C1187" t="str">
            <v>SA</v>
          </cell>
          <cell r="I1187">
            <v>2004000</v>
          </cell>
        </row>
        <row r="1188">
          <cell r="A1188" t="str">
            <v>01.508/1</v>
          </cell>
          <cell r="B1188" t="str">
            <v>İkinci sınıf usta yardımcısı</v>
          </cell>
          <cell r="C1188" t="str">
            <v>SA</v>
          </cell>
          <cell r="I1188">
            <v>2004000</v>
          </cell>
        </row>
        <row r="1189">
          <cell r="A1189" t="str">
            <v>003.538/2</v>
          </cell>
          <cell r="B1189" t="str">
            <v>Kamyonun 1 saatlik ücreti (120 HP gücünde, 7 ton kapasiteli)</v>
          </cell>
          <cell r="C1189" t="str">
            <v>SA</v>
          </cell>
          <cell r="I1189">
            <v>37797264</v>
          </cell>
        </row>
        <row r="1190">
          <cell r="A1190" t="str">
            <v>TŞ-D10/A</v>
          </cell>
          <cell r="I1190">
            <v>41849167</v>
          </cell>
        </row>
        <row r="1191">
          <cell r="A1191" t="str">
            <v>TŞ-D20/B-1</v>
          </cell>
          <cell r="I1191">
            <v>14906750</v>
          </cell>
        </row>
        <row r="1192">
          <cell r="A1192" t="str">
            <v>TŞ-D22</v>
          </cell>
          <cell r="I1192">
            <v>2605440</v>
          </cell>
        </row>
        <row r="1193">
          <cell r="A1193" t="str">
            <v>TŞ-D23/A</v>
          </cell>
        </row>
        <row r="1194">
          <cell r="A1194" t="str">
            <v>TŞ-D24/2</v>
          </cell>
          <cell r="B1194" t="str">
            <v>Levhaya tam reflektif malzeme yapıştırılması (reflektif malzeme dahil, yüksek performanslı)</v>
          </cell>
          <cell r="C1194" t="str">
            <v>M2</v>
          </cell>
          <cell r="I1194">
            <v>155519526</v>
          </cell>
        </row>
        <row r="1195">
          <cell r="A1195" t="str">
            <v>TŞ-D27</v>
          </cell>
          <cell r="I1195">
            <v>2428121865</v>
          </cell>
        </row>
        <row r="1196">
          <cell r="A1196" t="str">
            <v>TŞ-D30</v>
          </cell>
          <cell r="I1196">
            <v>33329167</v>
          </cell>
        </row>
      </sheetData>
      <sheetData sheetId="1"/>
      <sheetData sheetId="2"/>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 3 METRE BA DUVAR  "/>
      <sheetName val="H 4 METRE BA DUVAR"/>
      <sheetName val="H 5 METRE BA DUVAR "/>
      <sheetName val="TAHKİK"/>
      <sheetName val="Sayfa8"/>
      <sheetName val="Sayfa6"/>
      <sheetName val="BOYUT"/>
      <sheetName val="Sayfa5"/>
      <sheetName val="Sayfa4"/>
      <sheetName val="EMNİYET"/>
      <sheetName val="DUVAR PROJE"/>
      <sheetName val="DONATI"/>
      <sheetName val="Sayfa3"/>
      <sheetName val="Sayfa7"/>
      <sheetName val="Sayfa2"/>
      <sheetName val="Sayfa1"/>
      <sheetName val="DEMİR ARALI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3">
          <cell r="H13">
            <v>0.25</v>
          </cell>
        </row>
        <row r="17">
          <cell r="G17">
            <v>-1.1366666666666649</v>
          </cell>
        </row>
        <row r="19">
          <cell r="G19">
            <v>3.955555555555554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 3 METRE BA DUVAR  "/>
      <sheetName val="H 4 METRE BA DUVAR"/>
      <sheetName val="H 5 METRE BA DUVAR "/>
      <sheetName val="TAHKİK"/>
      <sheetName val="Sayfa8"/>
      <sheetName val="Sayfa6"/>
      <sheetName val="BOYUT"/>
      <sheetName val="Sayfa5"/>
      <sheetName val="Sayfa4"/>
      <sheetName val="EMNİYET"/>
      <sheetName val="DUVAR PROJE"/>
      <sheetName val="DONATI"/>
      <sheetName val="Sayfa3"/>
      <sheetName val="Sayfa7"/>
      <sheetName val="Sayfa2"/>
      <sheetName val="Sayfa1"/>
      <sheetName val="DEMİR ARALI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3">
          <cell r="H13">
            <v>0.25</v>
          </cell>
        </row>
        <row r="17">
          <cell r="G17">
            <v>-1.1366666666666649</v>
          </cell>
        </row>
        <row r="19">
          <cell r="G19">
            <v>3.955555555555554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p.işler üstyapı"/>
      <sheetName val="yap.işler üstyapı (4)"/>
      <sheetName val="yap.işler üstyapı (3)"/>
      <sheetName val="yap.işler üstyapı (2)"/>
      <sheetName val="AKEL (SON)"/>
      <sheetName val="AKEL"/>
      <sheetName val="AKELGERÇEK"/>
      <sheetName val="OZDEMİR"/>
    </sheetNames>
    <sheetDataSet>
      <sheetData sheetId="0">
        <row r="3">
          <cell r="M3">
            <v>10</v>
          </cell>
        </row>
      </sheetData>
      <sheetData sheetId="1"/>
      <sheetData sheetId="2"/>
      <sheetData sheetId="3"/>
      <sheetData sheetId="4"/>
      <sheetData sheetId="5"/>
      <sheetData sheetId="6"/>
      <sheetData sheetId="7"/>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RAJ"/>
      <sheetName val="Analizler"/>
      <sheetName val="YFT"/>
      <sheetName val="puantajlar"/>
    </sheetNames>
    <sheetDataSet>
      <sheetData sheetId="0" refreshError="1"/>
      <sheetData sheetId="1" refreshError="1"/>
      <sheetData sheetId="2" refreshError="1"/>
      <sheetData sheetId="3"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rsaliye tesbit4-5"/>
      <sheetName val="demir"/>
      <sheetName val="eritme"/>
      <sheetName val="metin"/>
      <sheetName val="çev.söz.metraj"/>
      <sheetName val="irsaliye"/>
      <sheetName val="tutanak"/>
    </sheetNames>
    <sheetDataSet>
      <sheetData sheetId="0" refreshError="1">
        <row r="2">
          <cell r="N2" t="str">
            <v>SAYFA NO :1</v>
          </cell>
          <cell r="U2" t="str">
            <v>SAYFA NO :2</v>
          </cell>
          <cell r="AB2" t="str">
            <v>SAYFA NO :3</v>
          </cell>
          <cell r="AI2" t="str">
            <v>SAYFA NO :4</v>
          </cell>
          <cell r="AP2" t="str">
            <v>SAYFA NO :5</v>
          </cell>
        </row>
        <row r="3">
          <cell r="K3" t="str">
            <v xml:space="preserve">                  İRSALİYE TESBİT TUTANAĞI</v>
          </cell>
          <cell r="R3" t="str">
            <v xml:space="preserve">        İRSALİYE TESBİT TUTANAĞI</v>
          </cell>
          <cell r="Y3" t="str">
            <v xml:space="preserve">       İRSALİYE TESBİT TUTANAĞI</v>
          </cell>
          <cell r="AF3" t="str">
            <v xml:space="preserve">       İRSALİYE TESBİT TUTANAĞI</v>
          </cell>
          <cell r="AM3" t="str">
            <v xml:space="preserve">        İRSALİYE TESBİT TUTANAĞI</v>
          </cell>
        </row>
        <row r="5">
          <cell r="I5" t="str">
            <v>TARİH</v>
          </cell>
          <cell r="J5" t="str">
            <v xml:space="preserve">GELDİĞİ FİRMA </v>
          </cell>
          <cell r="K5" t="str">
            <v>MALZEME CİNSİ</v>
          </cell>
          <cell r="L5" t="str">
            <v>BİRİMİ</v>
          </cell>
          <cell r="M5" t="str">
            <v>MİKTARI</v>
          </cell>
          <cell r="N5" t="str">
            <v>İRSALİYE NO</v>
          </cell>
          <cell r="P5" t="str">
            <v>TARİH</v>
          </cell>
          <cell r="Q5" t="str">
            <v xml:space="preserve">GELDİĞİ FİRMA </v>
          </cell>
          <cell r="R5" t="str">
            <v>MALZEME CİNSİ</v>
          </cell>
          <cell r="S5" t="str">
            <v>BİRİMİ</v>
          </cell>
          <cell r="T5" t="str">
            <v>MİKTARI</v>
          </cell>
          <cell r="U5" t="str">
            <v>İRSALİYE NO</v>
          </cell>
          <cell r="W5" t="str">
            <v>TARİH</v>
          </cell>
          <cell r="X5" t="str">
            <v xml:space="preserve">GELDİĞİ FİRMA </v>
          </cell>
          <cell r="Y5" t="str">
            <v>MALZEME CİNSİ</v>
          </cell>
          <cell r="Z5" t="str">
            <v>BİRİMİ</v>
          </cell>
          <cell r="AA5" t="str">
            <v>MİKTARI</v>
          </cell>
          <cell r="AB5" t="str">
            <v>İRSALİYE NO</v>
          </cell>
          <cell r="AD5" t="str">
            <v>TARİH</v>
          </cell>
          <cell r="AE5" t="str">
            <v xml:space="preserve">GELDİĞİ FİRMA </v>
          </cell>
          <cell r="AF5" t="str">
            <v>MALZEME CİNSİ</v>
          </cell>
          <cell r="AG5" t="str">
            <v>BİRİMİ</v>
          </cell>
          <cell r="AH5" t="str">
            <v>MİKTARI</v>
          </cell>
          <cell r="AI5" t="str">
            <v>İRSALİYE NO</v>
          </cell>
          <cell r="AK5" t="str">
            <v>TARİH</v>
          </cell>
          <cell r="AL5" t="str">
            <v xml:space="preserve">GELDİĞİ FİRMA </v>
          </cell>
          <cell r="AM5" t="str">
            <v>MALZEME CİNSİ</v>
          </cell>
          <cell r="AN5" t="str">
            <v>BİRİMİ</v>
          </cell>
          <cell r="AO5" t="str">
            <v>MİKTARI</v>
          </cell>
          <cell r="AP5" t="str">
            <v>İRSALİYE NO</v>
          </cell>
        </row>
        <row r="6">
          <cell r="I6">
            <v>34958</v>
          </cell>
          <cell r="J6" t="str">
            <v>YTONG A.Ş.</v>
          </cell>
          <cell r="K6" t="str">
            <v>Ytong 18 G2 60*25*13,5</v>
          </cell>
          <cell r="L6" t="str">
            <v>m2</v>
          </cell>
          <cell r="M6">
            <v>148500</v>
          </cell>
          <cell r="N6">
            <v>917892</v>
          </cell>
          <cell r="P6" t="str">
            <v>10/101995</v>
          </cell>
          <cell r="Q6" t="str">
            <v>YTONG A.Ş.</v>
          </cell>
          <cell r="R6" t="str">
            <v xml:space="preserve">Ytong TX G2 60*25*8.5  </v>
          </cell>
          <cell r="S6" t="str">
            <v>m2</v>
          </cell>
          <cell r="T6">
            <v>243000</v>
          </cell>
          <cell r="U6">
            <v>919444</v>
          </cell>
          <cell r="W6">
            <v>34963</v>
          </cell>
          <cell r="X6" t="str">
            <v>FIRAT PLASTİK</v>
          </cell>
          <cell r="Y6" t="str">
            <v>50/150 PVC atık su borusu</v>
          </cell>
          <cell r="Z6" t="str">
            <v>Adet</v>
          </cell>
          <cell r="AA6">
            <v>1500</v>
          </cell>
          <cell r="AB6">
            <v>566548</v>
          </cell>
          <cell r="AD6">
            <v>34985</v>
          </cell>
          <cell r="AE6" t="str">
            <v>OĞUZ MERMER SAN.</v>
          </cell>
          <cell r="AF6" t="str">
            <v>3cm perdahlı marmara mermeri</v>
          </cell>
          <cell r="AG6" t="str">
            <v>m2</v>
          </cell>
          <cell r="AH6">
            <v>117020</v>
          </cell>
          <cell r="AI6">
            <v>534835</v>
          </cell>
          <cell r="AK6">
            <v>34979</v>
          </cell>
          <cell r="AL6" t="str">
            <v>BİAT MÖBLE</v>
          </cell>
          <cell r="AM6" t="str">
            <v>Kapı 192*90*16.5</v>
          </cell>
          <cell r="AN6" t="str">
            <v>Adet</v>
          </cell>
          <cell r="AO6">
            <v>3</v>
          </cell>
          <cell r="AP6">
            <v>557422</v>
          </cell>
        </row>
        <row r="7">
          <cell r="I7">
            <v>34958</v>
          </cell>
          <cell r="J7" t="str">
            <v>YTONG A.Ş.</v>
          </cell>
          <cell r="K7" t="str">
            <v>Ytong 18 G2 60*25*13,5</v>
          </cell>
          <cell r="L7" t="str">
            <v>m2</v>
          </cell>
          <cell r="M7">
            <v>148500</v>
          </cell>
          <cell r="N7">
            <v>917935</v>
          </cell>
          <cell r="P7">
            <v>34983</v>
          </cell>
          <cell r="Q7" t="str">
            <v>YTONG A.Ş.</v>
          </cell>
          <cell r="R7" t="str">
            <v xml:space="preserve">Ytong TX G2 60*25*8.5  </v>
          </cell>
          <cell r="S7" t="str">
            <v>m2</v>
          </cell>
          <cell r="T7">
            <v>243000</v>
          </cell>
          <cell r="U7">
            <v>919537</v>
          </cell>
          <cell r="W7">
            <v>34963</v>
          </cell>
          <cell r="X7" t="str">
            <v>FIRAT PLASTİK</v>
          </cell>
          <cell r="Y7" t="str">
            <v>50/250 PVC atık su borusu</v>
          </cell>
          <cell r="Z7" t="str">
            <v>Adet</v>
          </cell>
          <cell r="AA7">
            <v>300</v>
          </cell>
          <cell r="AB7">
            <v>566548</v>
          </cell>
          <cell r="AD7">
            <v>34988</v>
          </cell>
          <cell r="AE7" t="str">
            <v>OĞUZ MERMER SAN.</v>
          </cell>
          <cell r="AF7" t="str">
            <v>2cm ham marmara mermeri</v>
          </cell>
          <cell r="AG7" t="str">
            <v>m2</v>
          </cell>
          <cell r="AH7">
            <v>207510</v>
          </cell>
          <cell r="AI7">
            <v>534839</v>
          </cell>
          <cell r="AK7">
            <v>34979</v>
          </cell>
          <cell r="AL7" t="str">
            <v>BİAT MÖBLE</v>
          </cell>
          <cell r="AM7" t="str">
            <v>Kapı 189*87*16.5</v>
          </cell>
          <cell r="AN7" t="str">
            <v>Adet</v>
          </cell>
          <cell r="AO7">
            <v>4</v>
          </cell>
          <cell r="AP7">
            <v>557422</v>
          </cell>
        </row>
        <row r="8">
          <cell r="I8">
            <v>34958</v>
          </cell>
          <cell r="J8" t="str">
            <v>YTONG A.Ş.</v>
          </cell>
          <cell r="K8" t="str">
            <v>Ytong 18 G2 60*25*13,5</v>
          </cell>
          <cell r="L8" t="str">
            <v>m2</v>
          </cell>
          <cell r="M8">
            <v>148500</v>
          </cell>
          <cell r="N8">
            <v>917924</v>
          </cell>
          <cell r="P8">
            <v>34985</v>
          </cell>
          <cell r="Q8" t="str">
            <v>YTONG A.Ş.</v>
          </cell>
          <cell r="R8" t="str">
            <v xml:space="preserve">Ytong TX G2 60*25*8.5  </v>
          </cell>
          <cell r="S8" t="str">
            <v>m2</v>
          </cell>
          <cell r="T8">
            <v>243000</v>
          </cell>
          <cell r="U8">
            <v>919672</v>
          </cell>
          <cell r="W8">
            <v>34963</v>
          </cell>
          <cell r="X8" t="str">
            <v>FIRAT PLASTİK</v>
          </cell>
          <cell r="Y8" t="str">
            <v>70/150 PVC atık su borusu</v>
          </cell>
          <cell r="Z8" t="str">
            <v>Adet</v>
          </cell>
          <cell r="AA8">
            <v>520</v>
          </cell>
          <cell r="AB8">
            <v>566548</v>
          </cell>
          <cell r="AD8">
            <v>34979</v>
          </cell>
          <cell r="AE8" t="str">
            <v>ÖZKAHRAMAN</v>
          </cell>
          <cell r="AF8" t="str">
            <v>13.5' luk blok tuğla</v>
          </cell>
          <cell r="AG8" t="str">
            <v>Adet</v>
          </cell>
          <cell r="AH8">
            <v>8250</v>
          </cell>
          <cell r="AI8">
            <v>55556</v>
          </cell>
          <cell r="AK8">
            <v>34979</v>
          </cell>
          <cell r="AL8" t="str">
            <v>BİAT MÖBLE</v>
          </cell>
          <cell r="AM8" t="str">
            <v>Kapı 188*84*16.5</v>
          </cell>
          <cell r="AN8" t="str">
            <v>Adet</v>
          </cell>
          <cell r="AO8">
            <v>1</v>
          </cell>
          <cell r="AP8">
            <v>557422</v>
          </cell>
        </row>
        <row r="9">
          <cell r="I9">
            <v>34958</v>
          </cell>
          <cell r="J9" t="str">
            <v>YTONG A.Ş.</v>
          </cell>
          <cell r="K9" t="str">
            <v>Ytong 18 G2 60*25*13,5</v>
          </cell>
          <cell r="L9" t="str">
            <v>m2</v>
          </cell>
          <cell r="M9">
            <v>148500</v>
          </cell>
          <cell r="N9">
            <v>917936</v>
          </cell>
          <cell r="P9">
            <v>34958</v>
          </cell>
          <cell r="Q9" t="str">
            <v>YTONG A.Ş.</v>
          </cell>
          <cell r="R9" t="str">
            <v xml:space="preserve">Ytong TX G2 60*25*8.5  </v>
          </cell>
          <cell r="S9" t="str">
            <v>m2</v>
          </cell>
          <cell r="T9">
            <v>243000</v>
          </cell>
          <cell r="U9">
            <v>917885</v>
          </cell>
          <cell r="W9">
            <v>34963</v>
          </cell>
          <cell r="X9" t="str">
            <v>FIRAT PLASTİK</v>
          </cell>
          <cell r="Y9" t="str">
            <v>100/3000 PVC atık su borusu</v>
          </cell>
          <cell r="Z9" t="str">
            <v>Adet</v>
          </cell>
          <cell r="AA9">
            <v>15</v>
          </cell>
          <cell r="AB9">
            <v>566548</v>
          </cell>
          <cell r="AD9">
            <v>34981</v>
          </cell>
          <cell r="AE9" t="str">
            <v>ÖZKAHRAMAN</v>
          </cell>
          <cell r="AF9" t="str">
            <v>13.5' luk blok tuğla</v>
          </cell>
          <cell r="AG9" t="str">
            <v>Adet</v>
          </cell>
          <cell r="AH9">
            <v>7050</v>
          </cell>
          <cell r="AI9">
            <v>55571</v>
          </cell>
          <cell r="AK9">
            <v>34979</v>
          </cell>
          <cell r="AL9" t="str">
            <v>BİAT MÖBLE</v>
          </cell>
          <cell r="AM9" t="str">
            <v>Kapı kanadı 198*84</v>
          </cell>
          <cell r="AN9" t="str">
            <v>Adet</v>
          </cell>
          <cell r="AO9">
            <v>4</v>
          </cell>
          <cell r="AP9">
            <v>557422</v>
          </cell>
        </row>
        <row r="10">
          <cell r="I10">
            <v>34958</v>
          </cell>
          <cell r="J10" t="str">
            <v>YTONG A.Ş.</v>
          </cell>
          <cell r="K10" t="str">
            <v>Ytong 18 G2 60*25*13,5</v>
          </cell>
          <cell r="L10" t="str">
            <v>m2</v>
          </cell>
          <cell r="M10">
            <v>148500</v>
          </cell>
          <cell r="N10">
            <v>917937</v>
          </cell>
          <cell r="P10">
            <v>34961</v>
          </cell>
          <cell r="Q10" t="str">
            <v>YTONG A.Ş.</v>
          </cell>
          <cell r="R10" t="str">
            <v xml:space="preserve">Ytong TX G2 60*25*8.5  </v>
          </cell>
          <cell r="S10" t="str">
            <v>m2</v>
          </cell>
          <cell r="T10">
            <v>243000</v>
          </cell>
          <cell r="U10">
            <v>918085</v>
          </cell>
          <cell r="W10">
            <v>34979</v>
          </cell>
          <cell r="X10" t="str">
            <v>ÇESAN</v>
          </cell>
          <cell r="Y10" t="str">
            <v>Q131/131(530*215)+R257(470*215)</v>
          </cell>
          <cell r="Z10" t="str">
            <v>kg</v>
          </cell>
          <cell r="AA10">
            <v>10270</v>
          </cell>
          <cell r="AB10">
            <v>23177</v>
          </cell>
          <cell r="AD10">
            <v>34957</v>
          </cell>
          <cell r="AE10" t="str">
            <v>ÇİÇEK TİCARET</v>
          </cell>
          <cell r="AF10" t="str">
            <v>15' lik briket</v>
          </cell>
          <cell r="AG10" t="str">
            <v>Adet</v>
          </cell>
          <cell r="AH10">
            <v>900</v>
          </cell>
          <cell r="AI10">
            <v>639</v>
          </cell>
          <cell r="AK10">
            <v>34979</v>
          </cell>
          <cell r="AL10" t="str">
            <v>BİAT MÖBLE</v>
          </cell>
          <cell r="AM10" t="str">
            <v>Menteşe</v>
          </cell>
          <cell r="AN10" t="str">
            <v>Adet</v>
          </cell>
          <cell r="AO10">
            <v>16</v>
          </cell>
          <cell r="AP10">
            <v>557422</v>
          </cell>
        </row>
        <row r="11">
          <cell r="I11">
            <v>34961</v>
          </cell>
          <cell r="J11" t="str">
            <v>YTONG A.Ş.</v>
          </cell>
          <cell r="K11" t="str">
            <v>Ytong 18 G2 60*25*13,5</v>
          </cell>
          <cell r="L11" t="str">
            <v>m2</v>
          </cell>
          <cell r="M11">
            <v>148500</v>
          </cell>
          <cell r="N11">
            <v>918099</v>
          </cell>
          <cell r="P11">
            <v>34956</v>
          </cell>
          <cell r="Q11" t="str">
            <v>YTONG A.Ş.</v>
          </cell>
          <cell r="R11" t="str">
            <v xml:space="preserve">Ytong TX G2 60*25*8.5  </v>
          </cell>
          <cell r="S11" t="str">
            <v>m2</v>
          </cell>
          <cell r="T11">
            <v>243000</v>
          </cell>
          <cell r="U11">
            <v>919752</v>
          </cell>
          <cell r="W11">
            <v>34979</v>
          </cell>
          <cell r="X11" t="str">
            <v>ÇESAN</v>
          </cell>
          <cell r="Y11" t="str">
            <v>Q131/131(530*215)+R257(470*215)</v>
          </cell>
          <cell r="Z11" t="str">
            <v>kg</v>
          </cell>
          <cell r="AA11">
            <v>10760</v>
          </cell>
          <cell r="AB11">
            <v>23187</v>
          </cell>
          <cell r="AD11">
            <v>34957</v>
          </cell>
          <cell r="AE11" t="str">
            <v>ÇİÇEK TİCARET</v>
          </cell>
          <cell r="AF11" t="str">
            <v>70' lik baca</v>
          </cell>
          <cell r="AG11" t="str">
            <v>Adet</v>
          </cell>
          <cell r="AH11">
            <v>10</v>
          </cell>
          <cell r="AI11">
            <v>639</v>
          </cell>
          <cell r="AK11">
            <v>34979</v>
          </cell>
          <cell r="AL11" t="str">
            <v>BİAT MÖBLE</v>
          </cell>
          <cell r="AM11" t="str">
            <v>Vida</v>
          </cell>
          <cell r="AN11" t="str">
            <v>Adet</v>
          </cell>
          <cell r="AO11">
            <v>4</v>
          </cell>
          <cell r="AP11">
            <v>557422</v>
          </cell>
        </row>
        <row r="12">
          <cell r="I12">
            <v>34962</v>
          </cell>
          <cell r="J12" t="str">
            <v>YTONG A.Ş.</v>
          </cell>
          <cell r="K12" t="str">
            <v>Ytong 18 G2 60*25*13,5</v>
          </cell>
          <cell r="L12" t="str">
            <v>m2</v>
          </cell>
          <cell r="M12">
            <v>148500</v>
          </cell>
          <cell r="N12">
            <v>918195</v>
          </cell>
          <cell r="P12">
            <v>34965</v>
          </cell>
          <cell r="Q12" t="str">
            <v>İSAŞ LTD.ŞTİ.</v>
          </cell>
          <cell r="R12" t="str">
            <v xml:space="preserve">Fitilli pahlı kapı kasası </v>
          </cell>
          <cell r="S12" t="str">
            <v>kg</v>
          </cell>
          <cell r="T12">
            <v>2855</v>
          </cell>
          <cell r="U12">
            <v>1369</v>
          </cell>
          <cell r="W12">
            <v>34979</v>
          </cell>
          <cell r="X12" t="str">
            <v>ÇESAN</v>
          </cell>
          <cell r="Y12" t="str">
            <v>Q131/131(530*215)+R257(470*215)</v>
          </cell>
          <cell r="Z12" t="str">
            <v>kg</v>
          </cell>
          <cell r="AA12">
            <v>9890</v>
          </cell>
          <cell r="AB12">
            <v>23191</v>
          </cell>
          <cell r="AD12">
            <v>34972</v>
          </cell>
          <cell r="AE12" t="str">
            <v>ÇİÇEK TİCARET</v>
          </cell>
          <cell r="AF12" t="str">
            <v>700' lük baca</v>
          </cell>
          <cell r="AG12" t="str">
            <v>Adet</v>
          </cell>
          <cell r="AH12">
            <v>18</v>
          </cell>
          <cell r="AI12">
            <v>731</v>
          </cell>
          <cell r="AK12">
            <v>34979</v>
          </cell>
          <cell r="AL12" t="str">
            <v>BİAT MÖBLE</v>
          </cell>
          <cell r="AM12" t="str">
            <v>Köpük</v>
          </cell>
          <cell r="AN12" t="str">
            <v>Adet</v>
          </cell>
          <cell r="AO12">
            <v>3</v>
          </cell>
          <cell r="AP12">
            <v>557422</v>
          </cell>
        </row>
        <row r="13">
          <cell r="I13">
            <v>34963</v>
          </cell>
          <cell r="J13" t="str">
            <v>YTONG A.Ş.</v>
          </cell>
          <cell r="K13" t="str">
            <v>Ytong 18 G2 60*25*13,5</v>
          </cell>
          <cell r="L13" t="str">
            <v>m2</v>
          </cell>
          <cell r="M13">
            <v>148500</v>
          </cell>
          <cell r="N13">
            <v>918224</v>
          </cell>
          <cell r="P13">
            <v>34967</v>
          </cell>
          <cell r="Q13" t="str">
            <v>İSAŞ LTD.ŞTİ.</v>
          </cell>
          <cell r="R13" t="str">
            <v xml:space="preserve">Fitilli pahlı kapı kasası </v>
          </cell>
          <cell r="S13" t="str">
            <v>kg</v>
          </cell>
          <cell r="T13">
            <v>2810</v>
          </cell>
          <cell r="U13">
            <v>1372</v>
          </cell>
          <cell r="W13">
            <v>34981</v>
          </cell>
          <cell r="X13" t="str">
            <v>ÇESAN</v>
          </cell>
          <cell r="Y13" t="str">
            <v>Q131/131(530*215)+R257(470*215)</v>
          </cell>
          <cell r="Z13" t="str">
            <v>kg</v>
          </cell>
          <cell r="AA13">
            <v>10200</v>
          </cell>
          <cell r="AB13">
            <v>23194</v>
          </cell>
          <cell r="AD13">
            <v>34972</v>
          </cell>
          <cell r="AE13" t="str">
            <v>ÇİÇEK TİCARET</v>
          </cell>
          <cell r="AF13" t="str">
            <v>Bordür taşı</v>
          </cell>
          <cell r="AG13" t="str">
            <v>Adet</v>
          </cell>
          <cell r="AH13">
            <v>50</v>
          </cell>
          <cell r="AI13">
            <v>731</v>
          </cell>
          <cell r="AK13">
            <v>34979</v>
          </cell>
          <cell r="AL13" t="str">
            <v>BİAT MÖBLE</v>
          </cell>
          <cell r="AM13" t="str">
            <v>Kale silindirli kilit</v>
          </cell>
          <cell r="AN13" t="str">
            <v>Adet</v>
          </cell>
          <cell r="AO13">
            <v>5</v>
          </cell>
          <cell r="AP13">
            <v>557422</v>
          </cell>
        </row>
        <row r="14">
          <cell r="I14">
            <v>34963</v>
          </cell>
          <cell r="J14" t="str">
            <v>YTONG A.Ş.</v>
          </cell>
          <cell r="K14" t="str">
            <v>Ytong 18 G2 60*25*13,5</v>
          </cell>
          <cell r="L14" t="str">
            <v>m2</v>
          </cell>
          <cell r="M14">
            <v>148500</v>
          </cell>
          <cell r="N14">
            <v>918225</v>
          </cell>
          <cell r="P14">
            <v>34967</v>
          </cell>
          <cell r="Q14" t="str">
            <v>İSAŞ LTD.ŞTİ.</v>
          </cell>
          <cell r="R14" t="str">
            <v xml:space="preserve">Fitilli pahlı kapı kasası </v>
          </cell>
          <cell r="S14" t="str">
            <v>kg</v>
          </cell>
          <cell r="T14">
            <v>2800</v>
          </cell>
          <cell r="U14">
            <v>1370</v>
          </cell>
          <cell r="W14">
            <v>34981</v>
          </cell>
          <cell r="X14" t="str">
            <v>ÇESAN</v>
          </cell>
          <cell r="Y14" t="str">
            <v>Q131/131(530*215)+R257(470*215)</v>
          </cell>
          <cell r="Z14" t="str">
            <v>kg</v>
          </cell>
          <cell r="AA14">
            <v>9710</v>
          </cell>
          <cell r="AB14">
            <v>23202</v>
          </cell>
          <cell r="AD14">
            <v>34960</v>
          </cell>
          <cell r="AE14" t="str">
            <v>TUĞLACILAR A.Ş.</v>
          </cell>
          <cell r="AF14" t="str">
            <v>Şönt baca</v>
          </cell>
          <cell r="AG14" t="str">
            <v>Adet</v>
          </cell>
          <cell r="AH14">
            <v>1700</v>
          </cell>
          <cell r="AI14">
            <v>64649</v>
          </cell>
          <cell r="AK14">
            <v>34962</v>
          </cell>
          <cell r="AL14" t="str">
            <v>DEMMA YAP.MALZ.</v>
          </cell>
          <cell r="AM14" t="str">
            <v>215/500' lük çelik hasır</v>
          </cell>
          <cell r="AN14" t="str">
            <v>kg</v>
          </cell>
          <cell r="AO14">
            <v>12180</v>
          </cell>
          <cell r="AP14">
            <v>182531</v>
          </cell>
        </row>
        <row r="15">
          <cell r="I15">
            <v>34963</v>
          </cell>
          <cell r="J15" t="str">
            <v>YTONG A.Ş.</v>
          </cell>
          <cell r="K15" t="str">
            <v>Ytong 18 G2 60*25*13,5</v>
          </cell>
          <cell r="L15" t="str">
            <v>m2</v>
          </cell>
          <cell r="M15">
            <v>148500</v>
          </cell>
          <cell r="N15">
            <v>918282</v>
          </cell>
          <cell r="P15">
            <v>34969</v>
          </cell>
          <cell r="Q15" t="str">
            <v>İSAŞ LTD.ŞTİ.</v>
          </cell>
          <cell r="R15" t="str">
            <v xml:space="preserve">Fitilli pahlı kapı kasası </v>
          </cell>
          <cell r="S15" t="str">
            <v>kg</v>
          </cell>
          <cell r="T15">
            <v>2805</v>
          </cell>
          <cell r="U15">
            <v>1381</v>
          </cell>
          <cell r="W15">
            <v>34982</v>
          </cell>
          <cell r="X15" t="str">
            <v>ÇESAN</v>
          </cell>
          <cell r="Y15" t="str">
            <v>Q221/221(500*215)+R257</v>
          </cell>
          <cell r="AD15">
            <v>34970</v>
          </cell>
          <cell r="AE15" t="str">
            <v>TUĞLACILAR A.Ş.</v>
          </cell>
          <cell r="AF15" t="str">
            <v>13.5' luk tuğla</v>
          </cell>
          <cell r="AG15" t="str">
            <v>Adet</v>
          </cell>
          <cell r="AH15">
            <v>8650</v>
          </cell>
          <cell r="AI15">
            <v>64710</v>
          </cell>
          <cell r="AK15">
            <v>34963</v>
          </cell>
          <cell r="AL15" t="str">
            <v>DEMMA YAP.MALZ.</v>
          </cell>
          <cell r="AM15" t="str">
            <v>215/500' lük çelik hasır</v>
          </cell>
          <cell r="AN15" t="str">
            <v>kg</v>
          </cell>
          <cell r="AO15">
            <v>3610</v>
          </cell>
          <cell r="AP15">
            <v>182565</v>
          </cell>
        </row>
        <row r="16">
          <cell r="I16">
            <v>34964</v>
          </cell>
          <cell r="J16" t="str">
            <v>YTONG A.Ş.</v>
          </cell>
          <cell r="K16" t="str">
            <v>Ytong 18 G2 60*25*13,5</v>
          </cell>
          <cell r="L16" t="str">
            <v>m2</v>
          </cell>
          <cell r="M16">
            <v>148500</v>
          </cell>
          <cell r="N16">
            <v>918305</v>
          </cell>
          <cell r="P16">
            <v>34969</v>
          </cell>
          <cell r="Q16" t="str">
            <v>İSAŞ LTD.ŞTİ.</v>
          </cell>
          <cell r="R16" t="str">
            <v xml:space="preserve">Fitilli pahlı kapı kasası </v>
          </cell>
          <cell r="S16" t="str">
            <v>kg</v>
          </cell>
          <cell r="T16">
            <v>2595</v>
          </cell>
          <cell r="U16">
            <v>1384</v>
          </cell>
          <cell r="Y16" t="str">
            <v>(350*215) +R257(470*215)</v>
          </cell>
          <cell r="Z16" t="str">
            <v>kg</v>
          </cell>
          <cell r="AA16">
            <v>12380</v>
          </cell>
          <cell r="AB16">
            <v>23222</v>
          </cell>
          <cell r="AD16">
            <v>34983</v>
          </cell>
          <cell r="AE16" t="str">
            <v>TUĞLACILAR</v>
          </cell>
          <cell r="AF16" t="str">
            <v>Kiremit</v>
          </cell>
          <cell r="AG16" t="str">
            <v>Adet</v>
          </cell>
          <cell r="AH16">
            <v>8200</v>
          </cell>
          <cell r="AI16">
            <v>64717</v>
          </cell>
          <cell r="AK16">
            <v>34965</v>
          </cell>
          <cell r="AL16" t="str">
            <v>DEMMA YAP.MALZ.</v>
          </cell>
          <cell r="AM16" t="str">
            <v>215/600' lük çelik hasır</v>
          </cell>
          <cell r="AN16" t="str">
            <v>kg</v>
          </cell>
          <cell r="AO16">
            <v>9680</v>
          </cell>
          <cell r="AP16">
            <v>182606</v>
          </cell>
        </row>
        <row r="17">
          <cell r="I17">
            <v>34964</v>
          </cell>
          <cell r="J17" t="str">
            <v>YTONG A.Ş.</v>
          </cell>
          <cell r="K17" t="str">
            <v>Ytong 18 G2 60*25*13,5</v>
          </cell>
          <cell r="L17" t="str">
            <v>m2</v>
          </cell>
          <cell r="M17">
            <v>148500</v>
          </cell>
          <cell r="N17">
            <v>918306</v>
          </cell>
          <cell r="P17">
            <v>34975</v>
          </cell>
          <cell r="Q17" t="str">
            <v>İSAŞ LTD.ŞTİ.</v>
          </cell>
          <cell r="R17" t="str">
            <v xml:space="preserve">Fitilli pahlı kapı kasası </v>
          </cell>
          <cell r="S17" t="str">
            <v>kg</v>
          </cell>
          <cell r="T17">
            <v>2200</v>
          </cell>
          <cell r="U17">
            <v>1395</v>
          </cell>
          <cell r="W17">
            <v>34982</v>
          </cell>
          <cell r="X17" t="str">
            <v>ÇESAN</v>
          </cell>
          <cell r="Y17" t="str">
            <v>TR443 (600*215)</v>
          </cell>
          <cell r="Z17" t="str">
            <v>kg</v>
          </cell>
          <cell r="AA17">
            <v>11340</v>
          </cell>
          <cell r="AB17">
            <v>23209</v>
          </cell>
          <cell r="AD17">
            <v>34983</v>
          </cell>
          <cell r="AE17" t="str">
            <v>TUĞLACILAR</v>
          </cell>
          <cell r="AF17" t="str">
            <v>Mahya</v>
          </cell>
          <cell r="AG17" t="str">
            <v>Adet</v>
          </cell>
          <cell r="AH17">
            <v>300</v>
          </cell>
          <cell r="AI17">
            <v>64717</v>
          </cell>
          <cell r="AK17">
            <v>34969</v>
          </cell>
          <cell r="AL17" t="str">
            <v>DEMMA YAP.MALZ.</v>
          </cell>
          <cell r="AM17" t="str">
            <v>215/500' lük çelik hasır</v>
          </cell>
          <cell r="AN17" t="str">
            <v>kg</v>
          </cell>
          <cell r="AO17">
            <v>7360</v>
          </cell>
          <cell r="AP17">
            <v>182643</v>
          </cell>
        </row>
        <row r="18">
          <cell r="I18">
            <v>34965</v>
          </cell>
          <cell r="J18" t="str">
            <v>YTONG A.Ş.</v>
          </cell>
          <cell r="K18" t="str">
            <v>Ytong 18 G2 60*25*13,5</v>
          </cell>
          <cell r="L18" t="str">
            <v>m2</v>
          </cell>
          <cell r="M18">
            <v>148500</v>
          </cell>
          <cell r="N18">
            <v>918385</v>
          </cell>
          <cell r="P18">
            <v>34978</v>
          </cell>
          <cell r="Q18" t="str">
            <v>İSAŞ LTD.ŞTİ.</v>
          </cell>
          <cell r="R18" t="str">
            <v xml:space="preserve">Fitilli pahlı kapı kasası </v>
          </cell>
          <cell r="S18" t="str">
            <v>kg</v>
          </cell>
          <cell r="T18">
            <v>2245</v>
          </cell>
          <cell r="U18">
            <v>1399</v>
          </cell>
          <cell r="W18">
            <v>34982</v>
          </cell>
          <cell r="X18" t="str">
            <v>ÇESAN</v>
          </cell>
          <cell r="Y18" t="str">
            <v>R257(350*215)+R257(470*215)</v>
          </cell>
          <cell r="Z18" t="str">
            <v>kg</v>
          </cell>
          <cell r="AA18">
            <v>12370</v>
          </cell>
          <cell r="AB18">
            <v>232</v>
          </cell>
          <cell r="AD18">
            <v>34976</v>
          </cell>
          <cell r="AE18" t="str">
            <v>DEMİR TOPUZ A.Ş.</v>
          </cell>
          <cell r="AF18" t="str">
            <v>Q221/221(330*215)</v>
          </cell>
          <cell r="AG18" t="str">
            <v>kg</v>
          </cell>
          <cell r="AH18">
            <v>11000</v>
          </cell>
          <cell r="AI18">
            <v>153877</v>
          </cell>
          <cell r="AK18">
            <v>34972</v>
          </cell>
          <cell r="AL18" t="str">
            <v>DEMMA YAP.MALZ.</v>
          </cell>
          <cell r="AM18" t="str">
            <v>215/500' lük çelik hasır</v>
          </cell>
          <cell r="AN18" t="str">
            <v>kg</v>
          </cell>
          <cell r="AO18">
            <v>4310</v>
          </cell>
          <cell r="AP18">
            <v>182704</v>
          </cell>
        </row>
        <row r="19">
          <cell r="I19">
            <v>34965</v>
          </cell>
          <cell r="J19" t="str">
            <v>YTONG A.Ş.</v>
          </cell>
          <cell r="K19" t="str">
            <v>Ytong 18 G2 60*25*13,5</v>
          </cell>
          <cell r="L19" t="str">
            <v>m2</v>
          </cell>
          <cell r="M19">
            <v>148500</v>
          </cell>
          <cell r="N19">
            <v>918386</v>
          </cell>
          <cell r="P19">
            <v>34979</v>
          </cell>
          <cell r="Q19" t="str">
            <v>İSAŞ LTD.ŞTİ.</v>
          </cell>
          <cell r="R19" t="str">
            <v xml:space="preserve">Fitilli pahlı kapı kasası </v>
          </cell>
          <cell r="S19" t="str">
            <v>kg</v>
          </cell>
          <cell r="T19">
            <v>2255</v>
          </cell>
          <cell r="U19">
            <v>1401</v>
          </cell>
          <cell r="W19">
            <v>34982</v>
          </cell>
          <cell r="X19" t="str">
            <v>ÇESAN</v>
          </cell>
          <cell r="Y19" t="str">
            <v>TR443 (600*215)+Q131/131</v>
          </cell>
          <cell r="AD19">
            <v>34977</v>
          </cell>
          <cell r="AE19" t="str">
            <v>DEMİR TOPUZ A.Ş.</v>
          </cell>
          <cell r="AF19" t="str">
            <v>Q221/221(330*215)</v>
          </cell>
          <cell r="AG19" t="str">
            <v>kg</v>
          </cell>
          <cell r="AH19">
            <v>13060</v>
          </cell>
          <cell r="AI19">
            <v>153882</v>
          </cell>
          <cell r="AK19">
            <v>34976</v>
          </cell>
          <cell r="AL19" t="str">
            <v>DEMMA YAP.MALZ.</v>
          </cell>
          <cell r="AM19" t="str">
            <v>215/600' lük çelik hasır</v>
          </cell>
          <cell r="AN19" t="str">
            <v>kg</v>
          </cell>
          <cell r="AO19">
            <v>11270</v>
          </cell>
          <cell r="AP19">
            <v>182765</v>
          </cell>
        </row>
        <row r="20">
          <cell r="I20">
            <v>34965</v>
          </cell>
          <cell r="J20" t="str">
            <v>YTONG A.Ş.</v>
          </cell>
          <cell r="K20" t="str">
            <v>Ytong 18 G2 60*25*13,5</v>
          </cell>
          <cell r="L20" t="str">
            <v>m2</v>
          </cell>
          <cell r="M20">
            <v>148500</v>
          </cell>
          <cell r="N20">
            <v>918390</v>
          </cell>
          <cell r="P20">
            <v>34979</v>
          </cell>
          <cell r="Q20" t="str">
            <v>İSAŞ LTD.ŞTİ.</v>
          </cell>
          <cell r="R20" t="str">
            <v xml:space="preserve">Fitilli pahlı kapı kasası </v>
          </cell>
          <cell r="S20" t="str">
            <v>kg</v>
          </cell>
          <cell r="T20">
            <v>2225</v>
          </cell>
          <cell r="U20">
            <v>1404</v>
          </cell>
          <cell r="Y20" t="str">
            <v>(530*215)+R257(350*215)</v>
          </cell>
          <cell r="Z20" t="str">
            <v>kg</v>
          </cell>
          <cell r="AA20">
            <v>12560</v>
          </cell>
          <cell r="AB20">
            <v>23219</v>
          </cell>
          <cell r="AD20">
            <v>34978</v>
          </cell>
          <cell r="AE20" t="str">
            <v>DEMİR TOPUZ A.Ş.</v>
          </cell>
          <cell r="AF20" t="str">
            <v>Q221/221(330*215)+(500*215)</v>
          </cell>
          <cell r="AG20" t="str">
            <v>kg</v>
          </cell>
          <cell r="AH20">
            <v>11810</v>
          </cell>
          <cell r="AI20">
            <v>153888</v>
          </cell>
          <cell r="AK20">
            <v>34977</v>
          </cell>
          <cell r="AL20" t="str">
            <v>DEMMA YAP.MALZ.</v>
          </cell>
          <cell r="AM20" t="str">
            <v>215/600' lük çelik hasır</v>
          </cell>
          <cell r="AN20" t="str">
            <v>kg</v>
          </cell>
          <cell r="AO20">
            <v>3780</v>
          </cell>
          <cell r="AP20">
            <v>182772</v>
          </cell>
        </row>
        <row r="21">
          <cell r="I21">
            <v>34967</v>
          </cell>
          <cell r="J21" t="str">
            <v>YTONG A.Ş.</v>
          </cell>
          <cell r="K21" t="str">
            <v>Ytong 18 G2 60*25*13,5</v>
          </cell>
          <cell r="L21" t="str">
            <v>m2</v>
          </cell>
          <cell r="M21">
            <v>148500</v>
          </cell>
          <cell r="N21">
            <v>918440</v>
          </cell>
          <cell r="P21">
            <v>34981</v>
          </cell>
          <cell r="Q21" t="str">
            <v>İSAŞ LTD.ŞTİ.</v>
          </cell>
          <cell r="R21" t="str">
            <v xml:space="preserve">Fitilli pahlı kapı kasası </v>
          </cell>
          <cell r="S21" t="str">
            <v>kg</v>
          </cell>
          <cell r="T21">
            <v>2270</v>
          </cell>
          <cell r="U21">
            <v>1406</v>
          </cell>
          <cell r="W21">
            <v>34983</v>
          </cell>
          <cell r="X21" t="str">
            <v>ÇESAN</v>
          </cell>
          <cell r="Y21" t="str">
            <v>Q221/221(500*215)+Q221/221</v>
          </cell>
          <cell r="AD21">
            <v>34981</v>
          </cell>
          <cell r="AE21" t="str">
            <v>DEMİR TOPUZ A.Ş.</v>
          </cell>
          <cell r="AF21" t="str">
            <v>Q221/221(330*215)</v>
          </cell>
          <cell r="AG21" t="str">
            <v>kg</v>
          </cell>
          <cell r="AH21">
            <v>13210</v>
          </cell>
          <cell r="AI21">
            <v>153903</v>
          </cell>
          <cell r="AK21">
            <v>34981</v>
          </cell>
          <cell r="AL21" t="str">
            <v>ALÇI ve BLOK A.Ş.</v>
          </cell>
          <cell r="AM21" t="str">
            <v>Sıva alçısı</v>
          </cell>
          <cell r="AN21" t="str">
            <v>kg</v>
          </cell>
          <cell r="AO21">
            <v>19250</v>
          </cell>
          <cell r="AP21">
            <v>238345</v>
          </cell>
        </row>
        <row r="22">
          <cell r="I22">
            <v>34967</v>
          </cell>
          <cell r="J22" t="str">
            <v>YTONG A.Ş.</v>
          </cell>
          <cell r="K22" t="str">
            <v>Ytong 18 G2 60*25*13,5</v>
          </cell>
          <cell r="L22" t="str">
            <v>m2</v>
          </cell>
          <cell r="M22">
            <v>148500</v>
          </cell>
          <cell r="N22">
            <v>918441</v>
          </cell>
          <cell r="P22">
            <v>34981</v>
          </cell>
          <cell r="Q22" t="str">
            <v>İSAŞ LTD.ŞTİ.</v>
          </cell>
          <cell r="R22" t="str">
            <v xml:space="preserve">Fitilli pahlı kapı kasası </v>
          </cell>
          <cell r="S22" t="str">
            <v>kg</v>
          </cell>
          <cell r="T22">
            <v>2490</v>
          </cell>
          <cell r="U22">
            <v>1408</v>
          </cell>
          <cell r="Y22" t="str">
            <v>(330*215)+R257(470*215)</v>
          </cell>
          <cell r="Z22" t="str">
            <v>kg</v>
          </cell>
          <cell r="AA22">
            <v>12340</v>
          </cell>
          <cell r="AB22">
            <v>2323</v>
          </cell>
          <cell r="AD22">
            <v>34982</v>
          </cell>
          <cell r="AE22" t="str">
            <v>DEMİR TOPUZ A.Ş.</v>
          </cell>
          <cell r="AF22" t="str">
            <v>Q221/221(330*215)</v>
          </cell>
          <cell r="AG22" t="str">
            <v>kg</v>
          </cell>
          <cell r="AH22">
            <v>12960</v>
          </cell>
          <cell r="AI22">
            <v>153909</v>
          </cell>
          <cell r="AK22">
            <v>34959</v>
          </cell>
          <cell r="AL22" t="str">
            <v>POLYPET</v>
          </cell>
          <cell r="AM22" t="str">
            <v>Poly F-300</v>
          </cell>
          <cell r="AN22" t="str">
            <v>m</v>
          </cell>
          <cell r="AO22">
            <v>200</v>
          </cell>
          <cell r="AP22">
            <v>67755</v>
          </cell>
        </row>
        <row r="23">
          <cell r="I23">
            <v>34968</v>
          </cell>
          <cell r="J23" t="str">
            <v>YTONG A.Ş.</v>
          </cell>
          <cell r="K23" t="str">
            <v>Ytong 18 G2 60*25*13,5</v>
          </cell>
          <cell r="L23" t="str">
            <v>m2</v>
          </cell>
          <cell r="M23">
            <v>148500</v>
          </cell>
          <cell r="N23">
            <v>918513</v>
          </cell>
          <cell r="P23">
            <v>34968</v>
          </cell>
          <cell r="Q23" t="str">
            <v>İSAŞ LTD.ŞTİ.</v>
          </cell>
          <cell r="R23" t="str">
            <v>Fitilli pahlı kapı kasası</v>
          </cell>
          <cell r="S23" t="str">
            <v>kg</v>
          </cell>
          <cell r="T23">
            <v>2805</v>
          </cell>
          <cell r="U23">
            <v>1375</v>
          </cell>
          <cell r="W23">
            <v>34983</v>
          </cell>
          <cell r="X23" t="str">
            <v>ÇESAN</v>
          </cell>
          <cell r="Y23" t="str">
            <v>R257(320*215)+Q221/221</v>
          </cell>
          <cell r="AD23">
            <v>34984</v>
          </cell>
          <cell r="AE23" t="str">
            <v>DEMİR TOPUZ A.Ş.</v>
          </cell>
          <cell r="AF23" t="str">
            <v>Q221/221(330*215)</v>
          </cell>
          <cell r="AG23" t="str">
            <v>kg</v>
          </cell>
          <cell r="AH23">
            <v>13200</v>
          </cell>
          <cell r="AI23">
            <v>153925</v>
          </cell>
          <cell r="AK23">
            <v>34982</v>
          </cell>
          <cell r="AL23" t="str">
            <v>MİKRON</v>
          </cell>
          <cell r="AM23" t="str">
            <v>12 Tr sayaçlı sac pano</v>
          </cell>
          <cell r="AN23" t="str">
            <v>Adet</v>
          </cell>
          <cell r="AO23">
            <v>3</v>
          </cell>
          <cell r="AP23">
            <v>94260</v>
          </cell>
        </row>
        <row r="24">
          <cell r="I24">
            <v>34968</v>
          </cell>
          <cell r="J24" t="str">
            <v>YTONG A.Ş.</v>
          </cell>
          <cell r="K24" t="str">
            <v>Ytong LW G3 280*20*13,5</v>
          </cell>
          <cell r="L24" t="str">
            <v>m2</v>
          </cell>
          <cell r="M24">
            <v>80640</v>
          </cell>
          <cell r="N24">
            <v>918521</v>
          </cell>
          <cell r="P24">
            <v>34983</v>
          </cell>
          <cell r="Q24" t="str">
            <v>İSAŞ LTD.ŞTİ.</v>
          </cell>
          <cell r="R24" t="str">
            <v xml:space="preserve">Fitilli pahlı kapı kasası </v>
          </cell>
          <cell r="S24" t="str">
            <v>kg</v>
          </cell>
          <cell r="T24">
            <v>2655</v>
          </cell>
          <cell r="U24">
            <v>1410</v>
          </cell>
          <cell r="Y24" t="str">
            <v>(330*215)+R257(470*215)</v>
          </cell>
          <cell r="Z24" t="str">
            <v>kg</v>
          </cell>
          <cell r="AA24">
            <v>12080</v>
          </cell>
          <cell r="AB24">
            <v>23237</v>
          </cell>
          <cell r="AD24">
            <v>34984</v>
          </cell>
          <cell r="AE24" t="str">
            <v>DEMİR TOPUZ A.Ş.</v>
          </cell>
          <cell r="AF24" t="str">
            <v>Q221/221(330*215)</v>
          </cell>
          <cell r="AG24" t="str">
            <v>kg</v>
          </cell>
          <cell r="AH24">
            <v>13050</v>
          </cell>
          <cell r="AI24">
            <v>153921</v>
          </cell>
          <cell r="AK24">
            <v>34982</v>
          </cell>
          <cell r="AL24" t="str">
            <v>MİKRON</v>
          </cell>
          <cell r="AM24" t="str">
            <v>13 Tr sayaçlı sac pano</v>
          </cell>
          <cell r="AN24" t="str">
            <v>Adet</v>
          </cell>
          <cell r="AO24">
            <v>3</v>
          </cell>
          <cell r="AP24">
            <v>94260</v>
          </cell>
        </row>
        <row r="25">
          <cell r="I25">
            <v>34968</v>
          </cell>
          <cell r="J25" t="str">
            <v>YTONG A.Ş.</v>
          </cell>
          <cell r="K25" t="str">
            <v>Ytong LW G3 155*20*13,5</v>
          </cell>
          <cell r="L25" t="str">
            <v>m2</v>
          </cell>
          <cell r="M25">
            <v>2790</v>
          </cell>
          <cell r="N25">
            <v>918521</v>
          </cell>
          <cell r="P25">
            <v>34961</v>
          </cell>
          <cell r="Q25" t="str">
            <v>DEBİSAN</v>
          </cell>
          <cell r="R25" t="str">
            <v>1/2 STS doğalgaz vanası</v>
          </cell>
          <cell r="S25" t="str">
            <v>Adet</v>
          </cell>
          <cell r="T25">
            <v>560</v>
          </cell>
          <cell r="U25">
            <v>32526</v>
          </cell>
          <cell r="W25">
            <v>34983</v>
          </cell>
          <cell r="X25" t="str">
            <v>ÇESAN</v>
          </cell>
          <cell r="Y25" t="str">
            <v>Q221/221(500*215)+Q221/221</v>
          </cell>
          <cell r="AD25">
            <v>34984</v>
          </cell>
          <cell r="AE25" t="str">
            <v>DEMİR TOPUZ A.Ş.</v>
          </cell>
          <cell r="AF25" t="str">
            <v>Q221/221(330*215)+(500*215)</v>
          </cell>
          <cell r="AG25" t="str">
            <v>kg</v>
          </cell>
          <cell r="AH25">
            <v>12400</v>
          </cell>
          <cell r="AI25">
            <v>153924</v>
          </cell>
          <cell r="AK25">
            <v>34982</v>
          </cell>
          <cell r="AL25" t="str">
            <v>MİKRON</v>
          </cell>
          <cell r="AM25" t="str">
            <v>16 Tr sayaçlı sac pano</v>
          </cell>
          <cell r="AN25" t="str">
            <v>Adet</v>
          </cell>
          <cell r="AO25">
            <v>5</v>
          </cell>
          <cell r="AP25">
            <v>94260</v>
          </cell>
        </row>
        <row r="26">
          <cell r="I26">
            <v>34968</v>
          </cell>
          <cell r="J26" t="str">
            <v>YTONG A.Ş.</v>
          </cell>
          <cell r="K26" t="str">
            <v>Ytong LW G3 170*20*13,5</v>
          </cell>
          <cell r="L26" t="str">
            <v>m2</v>
          </cell>
          <cell r="M26">
            <v>6120</v>
          </cell>
          <cell r="N26">
            <v>918521</v>
          </cell>
          <cell r="P26">
            <v>34961</v>
          </cell>
          <cell r="Q26" t="str">
            <v>DEBİSAN</v>
          </cell>
          <cell r="R26" t="str">
            <v>3/4STS doğalgaz vanası</v>
          </cell>
          <cell r="S26" t="str">
            <v>Adet</v>
          </cell>
          <cell r="T26">
            <v>368</v>
          </cell>
          <cell r="U26">
            <v>32526</v>
          </cell>
          <cell r="Y26" t="str">
            <v>(330*215)</v>
          </cell>
          <cell r="Z26" t="str">
            <v>kg</v>
          </cell>
          <cell r="AA26">
            <v>13730</v>
          </cell>
          <cell r="AB26">
            <v>2323</v>
          </cell>
          <cell r="AD26">
            <v>34985</v>
          </cell>
          <cell r="AE26" t="str">
            <v>DEMİR TOPUZ A.Ş.</v>
          </cell>
          <cell r="AF26" t="str">
            <v>Q221/221(330*215)+(500*215)</v>
          </cell>
          <cell r="AG26" t="str">
            <v>kg</v>
          </cell>
          <cell r="AH26">
            <v>12460</v>
          </cell>
          <cell r="AI26">
            <v>153931</v>
          </cell>
          <cell r="AK26">
            <v>34982</v>
          </cell>
          <cell r="AL26" t="str">
            <v>MİKRON</v>
          </cell>
          <cell r="AM26" t="str">
            <v>17 Tr sayaçlı sac pano</v>
          </cell>
          <cell r="AN26" t="str">
            <v>Adet</v>
          </cell>
          <cell r="AO26">
            <v>5</v>
          </cell>
          <cell r="AP26">
            <v>94260</v>
          </cell>
        </row>
        <row r="27">
          <cell r="I27">
            <v>34968</v>
          </cell>
          <cell r="J27" t="str">
            <v>YTONG A.Ş.</v>
          </cell>
          <cell r="K27" t="str">
            <v>Ytong LW G3 280*20*13,5</v>
          </cell>
          <cell r="L27" t="str">
            <v>m2</v>
          </cell>
          <cell r="M27">
            <v>40320</v>
          </cell>
          <cell r="N27">
            <v>918522</v>
          </cell>
          <cell r="P27">
            <v>34961</v>
          </cell>
          <cell r="Q27" t="str">
            <v>DEBİSAN</v>
          </cell>
          <cell r="R27" t="str">
            <v>1/2 trifonlu kelepçe</v>
          </cell>
          <cell r="S27" t="str">
            <v>Adet</v>
          </cell>
          <cell r="T27">
            <v>1500</v>
          </cell>
          <cell r="U27">
            <v>32526</v>
          </cell>
          <cell r="W27">
            <v>34983</v>
          </cell>
          <cell r="X27" t="str">
            <v>ÇESAN</v>
          </cell>
          <cell r="Y27" t="str">
            <v>R257(320*215)+Q221/221(330*215)</v>
          </cell>
          <cell r="Z27" t="str">
            <v>kg</v>
          </cell>
          <cell r="AA27">
            <v>12450</v>
          </cell>
          <cell r="AB27">
            <v>23229</v>
          </cell>
          <cell r="AD27">
            <v>34985</v>
          </cell>
          <cell r="AE27" t="str">
            <v>DEMİR TOPUZ A.Ş.</v>
          </cell>
          <cell r="AF27" t="str">
            <v>Q221/221(330*215)+(500*215)</v>
          </cell>
          <cell r="AG27" t="str">
            <v>kg</v>
          </cell>
          <cell r="AH27">
            <v>12200</v>
          </cell>
          <cell r="AI27">
            <v>153932</v>
          </cell>
          <cell r="AK27">
            <v>34982</v>
          </cell>
          <cell r="AL27" t="str">
            <v>MİKRON</v>
          </cell>
          <cell r="AM27" t="str">
            <v>18 Tr sayaçlı sac pano</v>
          </cell>
          <cell r="AN27" t="str">
            <v>Adet</v>
          </cell>
          <cell r="AO27">
            <v>2</v>
          </cell>
          <cell r="AP27">
            <v>94260</v>
          </cell>
        </row>
        <row r="28">
          <cell r="I28">
            <v>34968</v>
          </cell>
          <cell r="J28" t="str">
            <v>YTONG A.Ş.</v>
          </cell>
          <cell r="K28" t="str">
            <v>Ytong LW G3 245*20*13,5</v>
          </cell>
          <cell r="L28" t="str">
            <v>m2</v>
          </cell>
          <cell r="M28">
            <v>35290</v>
          </cell>
          <cell r="N28">
            <v>918522</v>
          </cell>
          <cell r="P28">
            <v>34961</v>
          </cell>
          <cell r="Q28" t="str">
            <v>DEBİSAN</v>
          </cell>
          <cell r="R28" t="str">
            <v>3/4 trifonlu kelepçe</v>
          </cell>
          <cell r="S28" t="str">
            <v>Adet</v>
          </cell>
          <cell r="T28">
            <v>2500</v>
          </cell>
          <cell r="U28">
            <v>32526</v>
          </cell>
          <cell r="W28">
            <v>34983</v>
          </cell>
          <cell r="X28" t="str">
            <v>ÇESAN</v>
          </cell>
          <cell r="Y28" t="str">
            <v>R257(320*215)+R257(470*215)</v>
          </cell>
          <cell r="Z28" t="str">
            <v>kg</v>
          </cell>
          <cell r="AA28">
            <v>12532</v>
          </cell>
          <cell r="AB28">
            <v>23235</v>
          </cell>
          <cell r="AD28">
            <v>34985</v>
          </cell>
          <cell r="AE28" t="str">
            <v>DEMİR TOPUZ A.Ş.</v>
          </cell>
          <cell r="AF28" t="str">
            <v>Q221/221(500*215)</v>
          </cell>
          <cell r="AG28" t="str">
            <v>kg</v>
          </cell>
          <cell r="AH28">
            <v>11250</v>
          </cell>
          <cell r="AI28">
            <v>153933</v>
          </cell>
          <cell r="AK28">
            <v>34982</v>
          </cell>
          <cell r="AL28" t="str">
            <v>MİKRON</v>
          </cell>
          <cell r="AM28" t="str">
            <v>19 Tr sayaçlı sac pano</v>
          </cell>
          <cell r="AN28" t="str">
            <v>Adet</v>
          </cell>
          <cell r="AO28">
            <v>2</v>
          </cell>
          <cell r="AP28">
            <v>94260</v>
          </cell>
        </row>
        <row r="29">
          <cell r="I29">
            <v>34970</v>
          </cell>
          <cell r="J29" t="str">
            <v>YTONG A.Ş.</v>
          </cell>
          <cell r="K29" t="str">
            <v>Ytong 18 G2 60*25*13,5</v>
          </cell>
          <cell r="L29" t="str">
            <v>m2</v>
          </cell>
          <cell r="M29">
            <v>148500</v>
          </cell>
          <cell r="N29">
            <v>918720</v>
          </cell>
          <cell r="P29">
            <v>34961</v>
          </cell>
          <cell r="Q29" t="str">
            <v>DEBİSAN</v>
          </cell>
          <cell r="R29" t="str">
            <v>1'' trifonlu kelepçe</v>
          </cell>
          <cell r="S29" t="str">
            <v>Adet</v>
          </cell>
          <cell r="T29">
            <v>200</v>
          </cell>
          <cell r="U29">
            <v>32526</v>
          </cell>
          <cell r="W29">
            <v>34983</v>
          </cell>
          <cell r="X29" t="str">
            <v>ÇESAN</v>
          </cell>
          <cell r="Y29" t="str">
            <v>R257(320*215)+Q221/221(330*215)</v>
          </cell>
          <cell r="Z29" t="str">
            <v>kg</v>
          </cell>
          <cell r="AA29">
            <v>12720</v>
          </cell>
          <cell r="AB29">
            <v>23226</v>
          </cell>
          <cell r="AD29">
            <v>34985</v>
          </cell>
          <cell r="AE29" t="str">
            <v>DEMİR TOPUZ A.Ş.</v>
          </cell>
          <cell r="AF29" t="str">
            <v>Q221/221(330*215)+(500*215)</v>
          </cell>
          <cell r="AG29" t="str">
            <v>kg</v>
          </cell>
          <cell r="AH29">
            <v>12500</v>
          </cell>
          <cell r="AI29">
            <v>153928</v>
          </cell>
          <cell r="AK29">
            <v>34982</v>
          </cell>
          <cell r="AL29" t="str">
            <v>MİKRON</v>
          </cell>
          <cell r="AM29" t="str">
            <v>20 Tr sayaçlı sac pano</v>
          </cell>
          <cell r="AN29" t="str">
            <v>Adet</v>
          </cell>
          <cell r="AO29">
            <v>6</v>
          </cell>
          <cell r="AP29">
            <v>94260</v>
          </cell>
        </row>
        <row r="30">
          <cell r="I30">
            <v>34970</v>
          </cell>
          <cell r="J30" t="str">
            <v>YTONG A.Ş.</v>
          </cell>
          <cell r="K30" t="str">
            <v>Ytong 18 G2 60*25*13,5</v>
          </cell>
          <cell r="L30" t="str">
            <v>m2</v>
          </cell>
          <cell r="M30">
            <v>148500</v>
          </cell>
          <cell r="N30">
            <v>918719</v>
          </cell>
          <cell r="P30">
            <v>34961</v>
          </cell>
          <cell r="Q30" t="str">
            <v>DEBİSAN</v>
          </cell>
          <cell r="R30" t="str">
            <v>1'1/4 trifonlu kelepçe</v>
          </cell>
          <cell r="S30" t="str">
            <v>Adet</v>
          </cell>
          <cell r="T30">
            <v>200</v>
          </cell>
          <cell r="U30">
            <v>32526</v>
          </cell>
          <cell r="W30">
            <v>34984</v>
          </cell>
          <cell r="X30" t="str">
            <v>ÇESAN</v>
          </cell>
          <cell r="Y30" t="str">
            <v>R257(470*215)+Q221/221(330*215)</v>
          </cell>
          <cell r="Z30" t="str">
            <v>kg</v>
          </cell>
          <cell r="AA30">
            <v>12970</v>
          </cell>
          <cell r="AB30">
            <v>23242</v>
          </cell>
          <cell r="AD30">
            <v>34985</v>
          </cell>
          <cell r="AE30" t="str">
            <v>DEMİR TOPUZ A.Ş.</v>
          </cell>
          <cell r="AF30" t="str">
            <v>Q221/221(330*215)+(500*215)</v>
          </cell>
          <cell r="AG30" t="str">
            <v>kg</v>
          </cell>
          <cell r="AH30">
            <v>12200</v>
          </cell>
          <cell r="AI30">
            <v>153932</v>
          </cell>
          <cell r="AK30">
            <v>34982</v>
          </cell>
          <cell r="AL30" t="str">
            <v>MİKRON</v>
          </cell>
          <cell r="AM30" t="str">
            <v>21 Tr sayaçlı sac pano</v>
          </cell>
          <cell r="AN30" t="str">
            <v>Adet</v>
          </cell>
          <cell r="AO30">
            <v>6</v>
          </cell>
          <cell r="AP30">
            <v>94260</v>
          </cell>
        </row>
        <row r="31">
          <cell r="I31">
            <v>34972</v>
          </cell>
          <cell r="J31" t="str">
            <v>YTONG A.Ş.</v>
          </cell>
          <cell r="K31" t="str">
            <v>Ytong 18 G2 60*25*13,5</v>
          </cell>
          <cell r="L31" t="str">
            <v>m2</v>
          </cell>
          <cell r="M31">
            <v>148500</v>
          </cell>
          <cell r="N31">
            <v>918835</v>
          </cell>
          <cell r="P31">
            <v>34961</v>
          </cell>
          <cell r="Q31" t="str">
            <v>DEBİSAN</v>
          </cell>
          <cell r="R31" t="str">
            <v>1'1/2 trifonlu kelepçe</v>
          </cell>
          <cell r="S31" t="str">
            <v>Adet</v>
          </cell>
          <cell r="T31">
            <v>500</v>
          </cell>
          <cell r="U31">
            <v>32526</v>
          </cell>
          <cell r="W31">
            <v>34984</v>
          </cell>
          <cell r="X31" t="str">
            <v>ÇESAN</v>
          </cell>
          <cell r="Y31" t="str">
            <v>R257(320*215)+Q221/221(500*215)</v>
          </cell>
          <cell r="Z31" t="str">
            <v>kg</v>
          </cell>
          <cell r="AA31">
            <v>13370</v>
          </cell>
          <cell r="AB31">
            <v>23420</v>
          </cell>
          <cell r="AD31">
            <v>34972</v>
          </cell>
          <cell r="AE31" t="str">
            <v>AKTİF ISI</v>
          </cell>
          <cell r="AF31" t="str">
            <v>Radyatör konsolu</v>
          </cell>
          <cell r="AG31" t="str">
            <v>Adet</v>
          </cell>
          <cell r="AH31">
            <v>5300</v>
          </cell>
          <cell r="AI31">
            <v>579970</v>
          </cell>
        </row>
        <row r="32">
          <cell r="I32">
            <v>34972</v>
          </cell>
          <cell r="J32" t="str">
            <v>YTONG A.Ş.</v>
          </cell>
          <cell r="K32" t="str">
            <v>Ytong 18 G2 60*25*13,5</v>
          </cell>
          <cell r="L32" t="str">
            <v>m2</v>
          </cell>
          <cell r="M32">
            <v>148500</v>
          </cell>
          <cell r="N32">
            <v>918853</v>
          </cell>
          <cell r="P32">
            <v>34961</v>
          </cell>
          <cell r="Q32" t="str">
            <v>DEBİSAN</v>
          </cell>
          <cell r="R32" t="str">
            <v>2'' trifonlu kelepçe</v>
          </cell>
          <cell r="S32" t="str">
            <v>Adet</v>
          </cell>
          <cell r="T32">
            <v>200</v>
          </cell>
          <cell r="U32">
            <v>32526</v>
          </cell>
          <cell r="W32">
            <v>34985</v>
          </cell>
          <cell r="X32" t="str">
            <v>ÇESAN</v>
          </cell>
          <cell r="Y32" t="str">
            <v>R257(415*215)+Q221/221(330*215)</v>
          </cell>
          <cell r="Z32" t="str">
            <v>kg</v>
          </cell>
          <cell r="AA32">
            <v>12020</v>
          </cell>
          <cell r="AB32">
            <v>23272</v>
          </cell>
          <cell r="AD32">
            <v>34972</v>
          </cell>
          <cell r="AE32" t="str">
            <v>AKTİF ISI</v>
          </cell>
          <cell r="AF32" t="str">
            <v>1''1/2 fuel oıl filitresi</v>
          </cell>
          <cell r="AG32" t="str">
            <v>Adet</v>
          </cell>
          <cell r="AH32">
            <v>1</v>
          </cell>
          <cell r="AI32">
            <v>579970</v>
          </cell>
        </row>
        <row r="33">
          <cell r="I33">
            <v>34974</v>
          </cell>
          <cell r="J33" t="str">
            <v>YTONG A.Ş.</v>
          </cell>
          <cell r="K33" t="str">
            <v>Ytong 18 G2 60*25*13,5</v>
          </cell>
          <cell r="L33" t="str">
            <v>m2</v>
          </cell>
          <cell r="M33">
            <v>148500</v>
          </cell>
          <cell r="N33">
            <v>918947</v>
          </cell>
          <cell r="P33">
            <v>34961</v>
          </cell>
          <cell r="Q33" t="str">
            <v>DEBİSAN</v>
          </cell>
          <cell r="R33" t="str">
            <v>Doğalfaz macunu 0.400 gr</v>
          </cell>
          <cell r="S33" t="str">
            <v>Adet</v>
          </cell>
          <cell r="T33">
            <v>100</v>
          </cell>
          <cell r="U33">
            <v>32526</v>
          </cell>
          <cell r="W33">
            <v>34985</v>
          </cell>
          <cell r="X33" t="str">
            <v>ÇESAN</v>
          </cell>
          <cell r="Y33" t="str">
            <v>R257(520*215)+Q221/221(330*215)</v>
          </cell>
          <cell r="Z33" t="str">
            <v>kg</v>
          </cell>
          <cell r="AA33">
            <v>12970</v>
          </cell>
          <cell r="AB33">
            <v>23255</v>
          </cell>
          <cell r="AD33">
            <v>34972</v>
          </cell>
          <cell r="AE33" t="str">
            <v>AKTİF ISI</v>
          </cell>
          <cell r="AF33" t="str">
            <v>Rody contası</v>
          </cell>
          <cell r="AG33" t="str">
            <v>Adet</v>
          </cell>
          <cell r="AH33">
            <v>1000</v>
          </cell>
          <cell r="AI33">
            <v>579970</v>
          </cell>
        </row>
        <row r="34">
          <cell r="I34">
            <v>34976</v>
          </cell>
          <cell r="J34" t="str">
            <v>YTONG A.Ş.</v>
          </cell>
          <cell r="K34" t="str">
            <v>Ytong 18 G2 60*25*13,5</v>
          </cell>
          <cell r="L34" t="str">
            <v>m2</v>
          </cell>
          <cell r="M34">
            <v>148500</v>
          </cell>
          <cell r="N34">
            <v>919079</v>
          </cell>
          <cell r="P34">
            <v>34963</v>
          </cell>
          <cell r="Q34" t="str">
            <v>DEBİSAN</v>
          </cell>
          <cell r="R34" t="str">
            <v>2kw ısıtıcı</v>
          </cell>
          <cell r="S34" t="str">
            <v>Adet</v>
          </cell>
          <cell r="T34">
            <v>1</v>
          </cell>
          <cell r="U34">
            <v>32543</v>
          </cell>
          <cell r="W34">
            <v>34986</v>
          </cell>
          <cell r="X34" t="str">
            <v>ÇESAN</v>
          </cell>
          <cell r="Y34" t="str">
            <v>R257(415*215)+Q221/221(330*215)</v>
          </cell>
          <cell r="Z34" t="str">
            <v>kg</v>
          </cell>
          <cell r="AA34">
            <v>12513</v>
          </cell>
          <cell r="AB34">
            <v>23273</v>
          </cell>
          <cell r="AD34">
            <v>34983</v>
          </cell>
          <cell r="AE34" t="str">
            <v>AKTİF ISI</v>
          </cell>
          <cell r="AF34" t="str">
            <v>Radyatör sağ redüksiyonu</v>
          </cell>
          <cell r="AG34" t="str">
            <v>Adet</v>
          </cell>
          <cell r="AH34">
            <v>30</v>
          </cell>
          <cell r="AI34">
            <v>580015</v>
          </cell>
        </row>
        <row r="35">
          <cell r="I35">
            <v>34985</v>
          </cell>
          <cell r="J35" t="str">
            <v>YTONG A.Ş.</v>
          </cell>
          <cell r="K35" t="str">
            <v>Ytong 18 G2 60*25*13,5</v>
          </cell>
          <cell r="L35" t="str">
            <v>m2</v>
          </cell>
          <cell r="M35">
            <v>148500</v>
          </cell>
          <cell r="N35">
            <v>919671</v>
          </cell>
          <cell r="P35">
            <v>34963</v>
          </cell>
          <cell r="Q35" t="str">
            <v>DEBİSAN</v>
          </cell>
          <cell r="R35" t="str">
            <v>Isıtıcı termostatı</v>
          </cell>
          <cell r="S35" t="str">
            <v>Adet</v>
          </cell>
          <cell r="T35">
            <v>1</v>
          </cell>
          <cell r="U35">
            <v>32543</v>
          </cell>
          <cell r="W35">
            <v>34985</v>
          </cell>
          <cell r="X35" t="str">
            <v>ÇESAN</v>
          </cell>
          <cell r="Y35" t="str">
            <v>R257(320*215)+Q221/221(330*215)</v>
          </cell>
          <cell r="Z35" t="str">
            <v>kg</v>
          </cell>
          <cell r="AA35">
            <v>15250</v>
          </cell>
          <cell r="AB35">
            <v>23268</v>
          </cell>
          <cell r="AD35">
            <v>34983</v>
          </cell>
          <cell r="AE35" t="str">
            <v>KÖK</v>
          </cell>
          <cell r="AF35" t="str">
            <v>Kereste</v>
          </cell>
          <cell r="AG35" t="str">
            <v>m3</v>
          </cell>
          <cell r="AH35">
            <v>18480</v>
          </cell>
          <cell r="AI35">
            <v>15385</v>
          </cell>
        </row>
        <row r="36">
          <cell r="I36">
            <v>34986</v>
          </cell>
          <cell r="J36" t="str">
            <v>YTONG A.Ş.</v>
          </cell>
          <cell r="K36" t="str">
            <v>Ytong 18 G2 60*25*13,5</v>
          </cell>
          <cell r="L36" t="str">
            <v>m2</v>
          </cell>
          <cell r="M36">
            <v>148500</v>
          </cell>
          <cell r="N36">
            <v>919738</v>
          </cell>
          <cell r="P36">
            <v>34963</v>
          </cell>
          <cell r="Q36" t="str">
            <v>DEBİSAN</v>
          </cell>
          <cell r="R36" t="str">
            <v>Kazan termostatı</v>
          </cell>
          <cell r="S36" t="str">
            <v>Adet</v>
          </cell>
          <cell r="T36">
            <v>1</v>
          </cell>
          <cell r="U36">
            <v>32543</v>
          </cell>
          <cell r="W36">
            <v>34985</v>
          </cell>
          <cell r="X36" t="str">
            <v>ÇESAN</v>
          </cell>
          <cell r="Y36" t="str">
            <v>R257(415*215)+Q221/221</v>
          </cell>
          <cell r="AD36">
            <v>34986</v>
          </cell>
          <cell r="AE36" t="str">
            <v>KÖK</v>
          </cell>
          <cell r="AF36" t="str">
            <v>Kereste</v>
          </cell>
          <cell r="AG36" t="str">
            <v>m3</v>
          </cell>
          <cell r="AH36">
            <v>18000</v>
          </cell>
          <cell r="AI36">
            <v>15384</v>
          </cell>
        </row>
        <row r="37">
          <cell r="I37">
            <v>34982</v>
          </cell>
          <cell r="J37" t="str">
            <v>YTONG A.Ş.</v>
          </cell>
          <cell r="K37" t="str">
            <v>Ytong TX G2 60*25*13.5</v>
          </cell>
          <cell r="L37" t="str">
            <v>m3</v>
          </cell>
          <cell r="M37">
            <v>148500</v>
          </cell>
          <cell r="N37">
            <v>919445</v>
          </cell>
          <cell r="P37">
            <v>34963</v>
          </cell>
          <cell r="Q37" t="str">
            <v>DEBİSAN</v>
          </cell>
          <cell r="R37" t="str">
            <v>M3 VDA</v>
          </cell>
          <cell r="S37" t="str">
            <v>Adet</v>
          </cell>
          <cell r="T37">
            <v>1</v>
          </cell>
          <cell r="U37">
            <v>32543</v>
          </cell>
          <cell r="Y37" t="str">
            <v>(330*215)+R257(520*215)</v>
          </cell>
          <cell r="Z37" t="str">
            <v>kg</v>
          </cell>
          <cell r="AA37">
            <v>12430</v>
          </cell>
          <cell r="AB37">
            <v>23258</v>
          </cell>
          <cell r="AD37">
            <v>34985</v>
          </cell>
          <cell r="AE37" t="str">
            <v>KÖK</v>
          </cell>
          <cell r="AF37" t="str">
            <v>Kereste</v>
          </cell>
          <cell r="AG37" t="str">
            <v>m3</v>
          </cell>
          <cell r="AH37">
            <v>16012</v>
          </cell>
          <cell r="AI37">
            <v>15387</v>
          </cell>
        </row>
        <row r="38">
          <cell r="I38">
            <v>34983</v>
          </cell>
          <cell r="J38" t="str">
            <v>YTONG A.Ş.</v>
          </cell>
          <cell r="K38" t="str">
            <v>Ytong TX G2 60*25*13.5</v>
          </cell>
          <cell r="L38" t="str">
            <v>m3</v>
          </cell>
          <cell r="M38">
            <v>148500</v>
          </cell>
          <cell r="N38">
            <v>919536</v>
          </cell>
          <cell r="P38">
            <v>34963</v>
          </cell>
          <cell r="Q38" t="str">
            <v>DEBİSAN</v>
          </cell>
          <cell r="R38" t="str">
            <v>Rody contası</v>
          </cell>
          <cell r="S38" t="str">
            <v>Adet</v>
          </cell>
          <cell r="T38">
            <v>500</v>
          </cell>
          <cell r="U38">
            <v>32543</v>
          </cell>
          <cell r="W38">
            <v>34984</v>
          </cell>
          <cell r="X38" t="str">
            <v>ÇESAN</v>
          </cell>
          <cell r="Y38" t="str">
            <v>R257(470*215)+Q221/221(500*215)</v>
          </cell>
          <cell r="Z38" t="str">
            <v>kg</v>
          </cell>
          <cell r="AA38">
            <v>13600</v>
          </cell>
          <cell r="AB38">
            <v>23250</v>
          </cell>
          <cell r="AD38">
            <v>34986</v>
          </cell>
          <cell r="AE38" t="str">
            <v>KÖK</v>
          </cell>
          <cell r="AF38" t="str">
            <v>Kereste</v>
          </cell>
          <cell r="AG38" t="str">
            <v>m3</v>
          </cell>
          <cell r="AH38">
            <v>11741</v>
          </cell>
          <cell r="AI38">
            <v>15390</v>
          </cell>
        </row>
        <row r="39">
          <cell r="I39">
            <v>34962</v>
          </cell>
          <cell r="J39" t="str">
            <v>YTONG A.Ş.</v>
          </cell>
          <cell r="K39" t="str">
            <v xml:space="preserve">Ytong TX G2 60*25*8.5  </v>
          </cell>
          <cell r="L39" t="str">
            <v>m2</v>
          </cell>
          <cell r="M39">
            <v>243000</v>
          </cell>
          <cell r="N39">
            <v>918196</v>
          </cell>
          <cell r="P39">
            <v>34963</v>
          </cell>
          <cell r="Q39" t="str">
            <v>DEBİSAN</v>
          </cell>
          <cell r="R39" t="str">
            <v>1/2 klimfex boru</v>
          </cell>
          <cell r="S39" t="str">
            <v>mt</v>
          </cell>
          <cell r="T39">
            <v>150</v>
          </cell>
          <cell r="U39">
            <v>32543</v>
          </cell>
          <cell r="W39">
            <v>34984</v>
          </cell>
          <cell r="X39" t="str">
            <v>DEMİR SANAYİİ</v>
          </cell>
          <cell r="Y39" t="str">
            <v>İnce düz demir</v>
          </cell>
          <cell r="Z39" t="str">
            <v>kg</v>
          </cell>
          <cell r="AA39">
            <v>40240</v>
          </cell>
          <cell r="AB39">
            <v>108427</v>
          </cell>
          <cell r="AD39">
            <v>34967</v>
          </cell>
          <cell r="AE39" t="str">
            <v>MEKİSAN</v>
          </cell>
          <cell r="AF39" t="str">
            <v>800*2000mm sağ sac astar</v>
          </cell>
        </row>
        <row r="40">
          <cell r="I40">
            <v>34964</v>
          </cell>
          <cell r="J40" t="str">
            <v>YTONG A.Ş.</v>
          </cell>
          <cell r="K40" t="str">
            <v xml:space="preserve">Ytong TX G2 60*25*8.5  </v>
          </cell>
          <cell r="L40" t="str">
            <v>m2</v>
          </cell>
          <cell r="M40">
            <v>243000</v>
          </cell>
          <cell r="N40">
            <v>918326</v>
          </cell>
          <cell r="P40">
            <v>34963</v>
          </cell>
          <cell r="Q40" t="str">
            <v>DEBİSAN</v>
          </cell>
          <cell r="R40" t="str">
            <v>3/4 klimfex boru</v>
          </cell>
          <cell r="S40" t="str">
            <v>mt</v>
          </cell>
          <cell r="T40">
            <v>80</v>
          </cell>
          <cell r="U40">
            <v>32543</v>
          </cell>
          <cell r="W40">
            <v>34986</v>
          </cell>
          <cell r="X40" t="str">
            <v>DEMİR SANAYİİ</v>
          </cell>
          <cell r="Y40" t="str">
            <v>İnce düz demir</v>
          </cell>
          <cell r="Z40" t="str">
            <v>kg</v>
          </cell>
          <cell r="AA40">
            <v>5000</v>
          </cell>
          <cell r="AB40">
            <v>108498</v>
          </cell>
          <cell r="AF40" t="str">
            <v>boyalı kapı komple</v>
          </cell>
          <cell r="AG40" t="str">
            <v>Adet</v>
          </cell>
          <cell r="AH40">
            <v>1</v>
          </cell>
          <cell r="AI40">
            <v>2435</v>
          </cell>
        </row>
        <row r="41">
          <cell r="I41">
            <v>34964</v>
          </cell>
          <cell r="J41" t="str">
            <v>YTONG A.Ş.</v>
          </cell>
          <cell r="K41" t="str">
            <v xml:space="preserve">Ytong TX G2 60*25*8.5  </v>
          </cell>
          <cell r="L41" t="str">
            <v>m2</v>
          </cell>
          <cell r="M41">
            <v>243000</v>
          </cell>
          <cell r="N41">
            <v>918343</v>
          </cell>
          <cell r="P41">
            <v>34963</v>
          </cell>
          <cell r="Q41" t="str">
            <v>DEBİSAN</v>
          </cell>
          <cell r="R41" t="str">
            <v>1'' klimfex boru</v>
          </cell>
          <cell r="S41" t="str">
            <v>mt</v>
          </cell>
          <cell r="T41">
            <v>60</v>
          </cell>
          <cell r="U41">
            <v>32543</v>
          </cell>
          <cell r="W41">
            <v>34984</v>
          </cell>
          <cell r="X41" t="str">
            <v>İÇDAŞ</v>
          </cell>
          <cell r="Y41" t="str">
            <v>İnce nervürlü demir</v>
          </cell>
          <cell r="Z41" t="str">
            <v>kg</v>
          </cell>
          <cell r="AA41">
            <v>6170</v>
          </cell>
          <cell r="AB41">
            <v>158216</v>
          </cell>
          <cell r="AD41">
            <v>34967</v>
          </cell>
          <cell r="AE41" t="str">
            <v>MEKİSAN</v>
          </cell>
          <cell r="AF41" t="str">
            <v>700*2000mm sol sac astar</v>
          </cell>
        </row>
        <row r="42">
          <cell r="I42">
            <v>34965</v>
          </cell>
          <cell r="J42" t="str">
            <v>YTONG A.Ş.</v>
          </cell>
          <cell r="K42" t="str">
            <v xml:space="preserve">Ytong TX G2 60*25*8.5  </v>
          </cell>
          <cell r="L42" t="str">
            <v>m2</v>
          </cell>
          <cell r="M42">
            <v>243000</v>
          </cell>
          <cell r="N42">
            <v>918415</v>
          </cell>
          <cell r="P42">
            <v>34963</v>
          </cell>
          <cell r="Q42" t="str">
            <v>DEBİSAN</v>
          </cell>
          <cell r="R42" t="str">
            <v>1'1/4 klimfex boru</v>
          </cell>
          <cell r="S42" t="str">
            <v>mt</v>
          </cell>
          <cell r="T42">
            <v>20</v>
          </cell>
          <cell r="U42">
            <v>32543</v>
          </cell>
          <cell r="W42">
            <v>34984</v>
          </cell>
          <cell r="X42" t="str">
            <v>İÇDAŞ</v>
          </cell>
          <cell r="Y42" t="str">
            <v>Kalın nervürlü demir</v>
          </cell>
          <cell r="Z42" t="str">
            <v>kg</v>
          </cell>
          <cell r="AA42">
            <v>34195</v>
          </cell>
          <cell r="AB42">
            <v>158216</v>
          </cell>
          <cell r="AF42" t="str">
            <v>boyalı kapı komple</v>
          </cell>
          <cell r="AG42" t="str">
            <v>Adet</v>
          </cell>
          <cell r="AH42">
            <v>1</v>
          </cell>
          <cell r="AI42">
            <v>2435</v>
          </cell>
        </row>
        <row r="43">
          <cell r="I43">
            <v>34967</v>
          </cell>
          <cell r="J43" t="str">
            <v>YTONG A.Ş.</v>
          </cell>
          <cell r="K43" t="str">
            <v xml:space="preserve">Ytong TX G2 60*25*8.5  </v>
          </cell>
          <cell r="L43" t="str">
            <v>m2</v>
          </cell>
          <cell r="M43">
            <v>243000</v>
          </cell>
          <cell r="N43">
            <v>918442</v>
          </cell>
          <cell r="P43">
            <v>34963</v>
          </cell>
          <cell r="Q43" t="str">
            <v>DEBİSAN</v>
          </cell>
          <cell r="R43" t="str">
            <v>1'1/2 klimfex boru</v>
          </cell>
          <cell r="S43" t="str">
            <v>mt</v>
          </cell>
          <cell r="T43">
            <v>10</v>
          </cell>
          <cell r="U43">
            <v>32543</v>
          </cell>
          <cell r="W43">
            <v>34984</v>
          </cell>
          <cell r="X43" t="str">
            <v>İÇDAŞ</v>
          </cell>
          <cell r="Y43" t="str">
            <v>Kalın nervürlü demir</v>
          </cell>
          <cell r="Z43" t="str">
            <v>kg</v>
          </cell>
          <cell r="AA43">
            <v>30070</v>
          </cell>
          <cell r="AB43">
            <v>158217</v>
          </cell>
          <cell r="AD43">
            <v>34970</v>
          </cell>
          <cell r="AE43" t="str">
            <v>YLMAZLAR</v>
          </cell>
          <cell r="AF43" t="str">
            <v>Ayna</v>
          </cell>
          <cell r="AG43" t="str">
            <v>Adet</v>
          </cell>
          <cell r="AH43">
            <v>1</v>
          </cell>
          <cell r="AI43">
            <v>105696</v>
          </cell>
        </row>
        <row r="44">
          <cell r="I44">
            <v>34968</v>
          </cell>
          <cell r="J44" t="str">
            <v>YTONG A.Ş.</v>
          </cell>
          <cell r="K44" t="str">
            <v>Ytong LW G3 120*20*8.5</v>
          </cell>
          <cell r="L44" t="str">
            <v>m2</v>
          </cell>
          <cell r="M44">
            <v>7560</v>
          </cell>
          <cell r="N44">
            <v>918522</v>
          </cell>
          <cell r="P44">
            <v>34963</v>
          </cell>
          <cell r="Q44" t="str">
            <v>DEBİSAN</v>
          </cell>
          <cell r="R44" t="str">
            <v>40/80 trifaze pompa</v>
          </cell>
          <cell r="S44" t="str">
            <v>Adet</v>
          </cell>
          <cell r="T44">
            <v>2</v>
          </cell>
          <cell r="U44">
            <v>32543</v>
          </cell>
          <cell r="W44">
            <v>34984</v>
          </cell>
          <cell r="X44" t="str">
            <v>İÇDAŞ</v>
          </cell>
          <cell r="Y44" t="str">
            <v>Kalın nervürlü demir</v>
          </cell>
          <cell r="Z44" t="str">
            <v>kg</v>
          </cell>
          <cell r="AA44">
            <v>36600</v>
          </cell>
          <cell r="AB44">
            <v>158225</v>
          </cell>
          <cell r="AD44">
            <v>34971</v>
          </cell>
          <cell r="AE44" t="str">
            <v>TEKSMAK KİMYA</v>
          </cell>
          <cell r="AF44" t="str">
            <v>Lüx cephe boyası</v>
          </cell>
          <cell r="AG44" t="str">
            <v>Adet</v>
          </cell>
          <cell r="AH44">
            <v>1</v>
          </cell>
          <cell r="AI44">
            <v>3181</v>
          </cell>
        </row>
        <row r="45">
          <cell r="I45">
            <v>34970</v>
          </cell>
          <cell r="J45" t="str">
            <v>YTONG A.Ş.</v>
          </cell>
          <cell r="K45" t="str">
            <v xml:space="preserve">Ytong TX G2 60*25*8.5  </v>
          </cell>
          <cell r="L45" t="str">
            <v>m2</v>
          </cell>
          <cell r="M45">
            <v>243000</v>
          </cell>
          <cell r="N45">
            <v>918722</v>
          </cell>
          <cell r="P45">
            <v>34963</v>
          </cell>
          <cell r="Q45" t="str">
            <v>DEBİSAN</v>
          </cell>
          <cell r="R45" t="str">
            <v>40' lık sürgü vana</v>
          </cell>
          <cell r="S45" t="str">
            <v>Adet</v>
          </cell>
          <cell r="T45">
            <v>4</v>
          </cell>
          <cell r="U45">
            <v>32543</v>
          </cell>
          <cell r="W45">
            <v>34979</v>
          </cell>
          <cell r="X45" t="str">
            <v>OĞUZ MERMER SAN.</v>
          </cell>
          <cell r="Y45" t="str">
            <v>3cm mermer</v>
          </cell>
          <cell r="Z45" t="str">
            <v>m2</v>
          </cell>
          <cell r="AA45" t="str">
            <v>145.73</v>
          </cell>
          <cell r="AB45">
            <v>534825</v>
          </cell>
          <cell r="AD45">
            <v>34960</v>
          </cell>
          <cell r="AE45" t="str">
            <v>YÜKSEL KALIP</v>
          </cell>
          <cell r="AF45" t="str">
            <v>Küvet troplen</v>
          </cell>
          <cell r="AG45" t="str">
            <v>Adet</v>
          </cell>
          <cell r="AH45">
            <v>500</v>
          </cell>
          <cell r="AI45">
            <v>82435</v>
          </cell>
        </row>
        <row r="46">
          <cell r="I46">
            <v>34972</v>
          </cell>
          <cell r="J46" t="str">
            <v>YTONG A.Ş.</v>
          </cell>
          <cell r="K46" t="str">
            <v xml:space="preserve">Ytong TX G2 60*25*8.5  </v>
          </cell>
          <cell r="L46" t="str">
            <v>m2</v>
          </cell>
          <cell r="M46">
            <v>243000</v>
          </cell>
          <cell r="N46">
            <v>918852</v>
          </cell>
          <cell r="P46">
            <v>34963</v>
          </cell>
          <cell r="Q46" t="str">
            <v>DEBİSAN</v>
          </cell>
          <cell r="R46" t="str">
            <v>40' lık düz flanş</v>
          </cell>
          <cell r="S46" t="str">
            <v>Adet</v>
          </cell>
          <cell r="T46">
            <v>4</v>
          </cell>
          <cell r="U46">
            <v>32543</v>
          </cell>
          <cell r="W46">
            <v>34981</v>
          </cell>
          <cell r="X46" t="str">
            <v>OĞUZ MERMER SAN.</v>
          </cell>
          <cell r="Y46" t="str">
            <v>3cm cilalı marmara mermeri</v>
          </cell>
          <cell r="Z46" t="str">
            <v>m2</v>
          </cell>
          <cell r="AA46" t="str">
            <v>153.26</v>
          </cell>
          <cell r="AB46">
            <v>534827</v>
          </cell>
          <cell r="AD46">
            <v>34963</v>
          </cell>
          <cell r="AE46" t="str">
            <v>BAKIMAY</v>
          </cell>
          <cell r="AF46" t="str">
            <v>Büyük gövde lavobo sifonu</v>
          </cell>
          <cell r="AG46" t="str">
            <v>Adet</v>
          </cell>
          <cell r="AH46">
            <v>560</v>
          </cell>
          <cell r="AI46">
            <v>834034</v>
          </cell>
        </row>
        <row r="47">
          <cell r="I47">
            <v>34976</v>
          </cell>
          <cell r="J47" t="str">
            <v>YTONG A.Ş.</v>
          </cell>
          <cell r="K47" t="str">
            <v xml:space="preserve">Ytong TX G2 60*25*8.5  </v>
          </cell>
          <cell r="L47" t="str">
            <v>m2</v>
          </cell>
          <cell r="M47">
            <v>243000</v>
          </cell>
          <cell r="N47">
            <v>919080</v>
          </cell>
          <cell r="P47">
            <v>34963</v>
          </cell>
          <cell r="Q47" t="str">
            <v>DEBİSAN</v>
          </cell>
          <cell r="R47" t="str">
            <v>30' luk pot. depo</v>
          </cell>
          <cell r="S47" t="str">
            <v>Adet</v>
          </cell>
          <cell r="T47">
            <v>1</v>
          </cell>
          <cell r="U47">
            <v>32543</v>
          </cell>
          <cell r="W47">
            <v>34965</v>
          </cell>
          <cell r="X47" t="str">
            <v>OĞUZ MERMER SAN.</v>
          </cell>
          <cell r="Y47" t="str">
            <v>3cm cilalı marmara denizlik</v>
          </cell>
          <cell r="Z47" t="str">
            <v>m2</v>
          </cell>
          <cell r="AA47" t="str">
            <v>32.99</v>
          </cell>
          <cell r="AD47">
            <v>34976</v>
          </cell>
          <cell r="AE47" t="str">
            <v>CAMCIOĞLU</v>
          </cell>
          <cell r="AF47" t="str">
            <v>Çam köknar kereste</v>
          </cell>
          <cell r="AG47" t="str">
            <v>m3</v>
          </cell>
          <cell r="AH47">
            <v>1905</v>
          </cell>
          <cell r="AI47">
            <v>188480</v>
          </cell>
        </row>
        <row r="48">
          <cell r="I48">
            <v>34964</v>
          </cell>
          <cell r="J48" t="str">
            <v>YTONG A.Ş.</v>
          </cell>
          <cell r="K48" t="str">
            <v>Ytong LW G3 415*30*12,5</v>
          </cell>
          <cell r="L48" t="str">
            <v>m2</v>
          </cell>
          <cell r="M48">
            <v>7470</v>
          </cell>
          <cell r="N48">
            <v>918340</v>
          </cell>
          <cell r="P48">
            <v>34960</v>
          </cell>
          <cell r="Q48" t="str">
            <v>FIRAT PLASTİK</v>
          </cell>
          <cell r="R48" t="str">
            <v>100/70 T çatal</v>
          </cell>
          <cell r="S48" t="str">
            <v>Adet</v>
          </cell>
          <cell r="T48">
            <v>800</v>
          </cell>
          <cell r="U48">
            <v>566362</v>
          </cell>
          <cell r="W48">
            <v>34965</v>
          </cell>
          <cell r="X48" t="str">
            <v>OĞUZ MERMER SAN.</v>
          </cell>
          <cell r="Y48" t="str">
            <v>3cm cilalı marmara eşik</v>
          </cell>
          <cell r="Z48" t="str">
            <v>m2</v>
          </cell>
          <cell r="AA48" t="str">
            <v>0.55</v>
          </cell>
          <cell r="AD48">
            <v>34984</v>
          </cell>
          <cell r="AE48" t="str">
            <v>CAMCIOĞLU</v>
          </cell>
          <cell r="AF48" t="str">
            <v>Çam köknar kereste</v>
          </cell>
          <cell r="AG48" t="str">
            <v>m3</v>
          </cell>
          <cell r="AH48">
            <v>19753</v>
          </cell>
          <cell r="AI48">
            <v>188482</v>
          </cell>
        </row>
        <row r="49">
          <cell r="I49">
            <v>34964</v>
          </cell>
          <cell r="J49" t="str">
            <v>YTONG A.Ş.</v>
          </cell>
          <cell r="K49" t="str">
            <v>Ytong LW G3 306*30*10</v>
          </cell>
          <cell r="L49" t="str">
            <v>m2</v>
          </cell>
          <cell r="M49">
            <v>1836</v>
          </cell>
          <cell r="N49">
            <v>918340</v>
          </cell>
          <cell r="P49">
            <v>34960</v>
          </cell>
          <cell r="Q49" t="str">
            <v>FIRAT PLASTİK</v>
          </cell>
          <cell r="R49" t="str">
            <v>50/250 PVC atık su borusu</v>
          </cell>
          <cell r="S49" t="str">
            <v>Adet</v>
          </cell>
          <cell r="T49">
            <v>720</v>
          </cell>
          <cell r="U49">
            <v>566362</v>
          </cell>
          <cell r="W49">
            <v>34971</v>
          </cell>
          <cell r="X49" t="str">
            <v>OĞUZ MERMER SAN.</v>
          </cell>
          <cell r="Y49" t="str">
            <v xml:space="preserve">3cm cilalı marmara </v>
          </cell>
          <cell r="Z49" t="str">
            <v>m2</v>
          </cell>
          <cell r="AA49" t="str">
            <v>7.14</v>
          </cell>
          <cell r="AD49">
            <v>34986</v>
          </cell>
          <cell r="AE49" t="str">
            <v>CAMCIOĞLU</v>
          </cell>
          <cell r="AF49" t="str">
            <v>Çam köknar kereste</v>
          </cell>
          <cell r="AG49" t="str">
            <v>m3</v>
          </cell>
          <cell r="AH49">
            <v>25025</v>
          </cell>
          <cell r="AI49">
            <v>188483</v>
          </cell>
        </row>
        <row r="50">
          <cell r="I50">
            <v>34964</v>
          </cell>
          <cell r="J50" t="str">
            <v>YTONG A.Ş.</v>
          </cell>
          <cell r="K50" t="str">
            <v>Ytong LW G3 240*30*10</v>
          </cell>
          <cell r="L50" t="str">
            <v>m2</v>
          </cell>
          <cell r="M50">
            <v>2160</v>
          </cell>
          <cell r="N50">
            <v>918340</v>
          </cell>
          <cell r="P50">
            <v>34960</v>
          </cell>
          <cell r="Q50" t="str">
            <v>FIRAT PLASTİK</v>
          </cell>
          <cell r="R50" t="str">
            <v>50/500 PVC atık su borusu</v>
          </cell>
          <cell r="S50" t="str">
            <v>Adet</v>
          </cell>
          <cell r="T50">
            <v>460</v>
          </cell>
          <cell r="U50">
            <v>566362</v>
          </cell>
          <cell r="W50">
            <v>34971</v>
          </cell>
          <cell r="X50" t="str">
            <v>OĞUZ MERMER SAN.</v>
          </cell>
          <cell r="Y50" t="str">
            <v>2 cm cilalı marmara</v>
          </cell>
          <cell r="Z50" t="str">
            <v>m2</v>
          </cell>
          <cell r="AA50" t="str">
            <v>40.29</v>
          </cell>
          <cell r="AD50">
            <v>34983</v>
          </cell>
          <cell r="AE50" t="str">
            <v>EGE PAZARLAMA</v>
          </cell>
          <cell r="AF50" t="str">
            <v>Beyaz derzer</v>
          </cell>
          <cell r="AG50" t="str">
            <v>kg</v>
          </cell>
          <cell r="AH50">
            <v>2700</v>
          </cell>
          <cell r="AI50">
            <v>61009</v>
          </cell>
        </row>
        <row r="51">
          <cell r="I51">
            <v>34964</v>
          </cell>
          <cell r="J51" t="str">
            <v>YTONG A.Ş.</v>
          </cell>
          <cell r="K51" t="str">
            <v>Ytong LW G3 167*30*10</v>
          </cell>
          <cell r="L51" t="str">
            <v>m2</v>
          </cell>
          <cell r="M51">
            <v>3006</v>
          </cell>
          <cell r="N51">
            <v>918340</v>
          </cell>
          <cell r="P51">
            <v>34960</v>
          </cell>
          <cell r="Q51" t="str">
            <v>FIRAT PLASTİK</v>
          </cell>
          <cell r="R51" t="str">
            <v>100/250 PVC atık su borusu</v>
          </cell>
          <cell r="S51" t="str">
            <v>Adet</v>
          </cell>
          <cell r="T51">
            <v>550</v>
          </cell>
          <cell r="U51">
            <v>566362</v>
          </cell>
          <cell r="W51">
            <v>34981</v>
          </cell>
          <cell r="X51" t="str">
            <v>OĞUZ MERMER SAN.</v>
          </cell>
          <cell r="Y51" t="str">
            <v>3cm cilalı marmara denizlik</v>
          </cell>
          <cell r="Z51" t="str">
            <v>m2</v>
          </cell>
          <cell r="AA51" t="str">
            <v>153.26</v>
          </cell>
          <cell r="AD51">
            <v>34983</v>
          </cell>
          <cell r="AE51" t="str">
            <v>POLAT İNŞ.</v>
          </cell>
          <cell r="AF51" t="str">
            <v>Serakol 30/1</v>
          </cell>
          <cell r="AG51" t="str">
            <v>kg</v>
          </cell>
          <cell r="AH51">
            <v>3000</v>
          </cell>
          <cell r="AI51">
            <v>804645</v>
          </cell>
        </row>
        <row r="52">
          <cell r="I52">
            <v>34964</v>
          </cell>
          <cell r="J52" t="str">
            <v>YTONG A.Ş.</v>
          </cell>
          <cell r="K52" t="str">
            <v>Ytong LW G3 110*30*10</v>
          </cell>
          <cell r="L52" t="str">
            <v>m2</v>
          </cell>
          <cell r="M52" t="str">
            <v>0.990</v>
          </cell>
          <cell r="N52">
            <v>918340</v>
          </cell>
          <cell r="P52">
            <v>34960</v>
          </cell>
          <cell r="Q52" t="str">
            <v>FIRAT PLASTİK</v>
          </cell>
          <cell r="R52" t="str">
            <v>100/3000 PVC atık su borusu</v>
          </cell>
          <cell r="S52" t="str">
            <v>Adet</v>
          </cell>
          <cell r="T52">
            <v>605</v>
          </cell>
          <cell r="U52">
            <v>566362</v>
          </cell>
          <cell r="W52">
            <v>34984</v>
          </cell>
          <cell r="X52" t="str">
            <v>OĞUZ MERMER SAN.</v>
          </cell>
          <cell r="Y52" t="str">
            <v>2cm ham marmara mermeri</v>
          </cell>
          <cell r="Z52" t="str">
            <v>m2</v>
          </cell>
          <cell r="AA52">
            <v>223380</v>
          </cell>
          <cell r="AB52">
            <v>534833</v>
          </cell>
          <cell r="AD52">
            <v>34984</v>
          </cell>
          <cell r="AE52" t="str">
            <v>POLAT İNŞ.</v>
          </cell>
          <cell r="AF52" t="str">
            <v>Serakol 30/1</v>
          </cell>
          <cell r="AG52" t="str">
            <v>kg</v>
          </cell>
          <cell r="AH52">
            <v>3000</v>
          </cell>
          <cell r="AI52">
            <v>804663</v>
          </cell>
        </row>
        <row r="53">
          <cell r="J53" t="str">
            <v xml:space="preserve"> MÜTEAHHİT</v>
          </cell>
          <cell r="K53" t="str">
            <v xml:space="preserve"> KONT.MÜH.(TESİSAT)</v>
          </cell>
          <cell r="M53" t="str">
            <v>ORHAN YÜCE</v>
          </cell>
          <cell r="Q53" t="str">
            <v>MÜTEAHHİT</v>
          </cell>
          <cell r="R53" t="str">
            <v xml:space="preserve"> KONT.MÜH.(TESİSAT)</v>
          </cell>
          <cell r="T53" t="str">
            <v>ORHAN YÜCE</v>
          </cell>
          <cell r="X53" t="str">
            <v xml:space="preserve">       MÜTEAHHİT</v>
          </cell>
          <cell r="Y53" t="str">
            <v xml:space="preserve"> KONT.MÜH.(TESİSAT)</v>
          </cell>
          <cell r="AA53" t="str">
            <v>ORHAN YÜCE</v>
          </cell>
          <cell r="AD53">
            <v>34981</v>
          </cell>
          <cell r="AE53" t="str">
            <v>YILDIZ KİREMİT</v>
          </cell>
          <cell r="AF53" t="str">
            <v>13.5'luk tuğla</v>
          </cell>
          <cell r="AG53" t="str">
            <v>Adet</v>
          </cell>
          <cell r="AH53">
            <v>7100</v>
          </cell>
          <cell r="AI53">
            <v>8335</v>
          </cell>
          <cell r="AL53" t="str">
            <v xml:space="preserve">       MÜTEAHHİT</v>
          </cell>
          <cell r="AM53" t="str">
            <v xml:space="preserve"> KONT.MÜH.(TESİSAT)</v>
          </cell>
          <cell r="AO53" t="str">
            <v>ORHAN YÜCE</v>
          </cell>
        </row>
        <row r="54">
          <cell r="J54" t="str">
            <v xml:space="preserve"> BİAT İNŞAAT SAN.</v>
          </cell>
          <cell r="K54" t="str">
            <v>İBRAHİM ARPACI</v>
          </cell>
          <cell r="M54" t="str">
            <v xml:space="preserve">   İNŞ.MÜH.</v>
          </cell>
          <cell r="Q54" t="str">
            <v xml:space="preserve">  BİAT İNŞAAT SAN.</v>
          </cell>
          <cell r="R54" t="str">
            <v>İBRAHİM ARPACI</v>
          </cell>
          <cell r="T54" t="str">
            <v xml:space="preserve">   İNŞ.MÜH.</v>
          </cell>
          <cell r="X54" t="str">
            <v xml:space="preserve">  BİAT İNŞAAT SAN.</v>
          </cell>
          <cell r="Y54" t="str">
            <v>İBRAHİM ARPACI</v>
          </cell>
          <cell r="AA54" t="str">
            <v xml:space="preserve">   İNŞ.MÜH.</v>
          </cell>
          <cell r="AE54" t="str">
            <v xml:space="preserve">              MÜTEAHHİT</v>
          </cell>
          <cell r="AF54" t="str">
            <v xml:space="preserve"> KONT.MÜH.(TESİSAT)</v>
          </cell>
          <cell r="AH54" t="str">
            <v>ORHAN YÜCE</v>
          </cell>
          <cell r="AL54" t="str">
            <v xml:space="preserve">  BİAT İNŞAAT SAN.</v>
          </cell>
          <cell r="AM54" t="str">
            <v>İBRAHİM ARPACI</v>
          </cell>
          <cell r="AO54" t="str">
            <v xml:space="preserve">   İNŞ.MÜH.</v>
          </cell>
        </row>
        <row r="55">
          <cell r="J55" t="str">
            <v xml:space="preserve">       VE TİC. A.Ş.</v>
          </cell>
          <cell r="K55" t="str">
            <v>MAK.MÜH.</v>
          </cell>
          <cell r="M55" t="str">
            <v xml:space="preserve">     Dip.No:88-CAA-23</v>
          </cell>
          <cell r="Q55" t="str">
            <v xml:space="preserve">      VE TİC. A.Ş.</v>
          </cell>
          <cell r="R55" t="str">
            <v>MAK.MÜH.</v>
          </cell>
          <cell r="T55" t="str">
            <v xml:space="preserve">     Dip.No:88-CAA-23</v>
          </cell>
          <cell r="X55" t="str">
            <v xml:space="preserve">      VE TİC. A.Ş.</v>
          </cell>
          <cell r="Y55" t="str">
            <v>MAK.MÜH.</v>
          </cell>
          <cell r="AA55" t="str">
            <v xml:space="preserve">     Dip.No:88-CAA-23</v>
          </cell>
          <cell r="AE55" t="str">
            <v xml:space="preserve"> BİAT İNŞAAT SAN.</v>
          </cell>
          <cell r="AF55" t="str">
            <v>İBRAHİM ARPACI</v>
          </cell>
          <cell r="AH55" t="str">
            <v xml:space="preserve">   İNŞ.MÜH.</v>
          </cell>
          <cell r="AL55" t="str">
            <v xml:space="preserve">     VE TİC. A.Ş.</v>
          </cell>
          <cell r="AM55" t="str">
            <v>MAK.MÜH.</v>
          </cell>
          <cell r="AO55" t="str">
            <v xml:space="preserve">     Dip.No:88-CAA-23</v>
          </cell>
        </row>
        <row r="56">
          <cell r="AE56" t="str">
            <v xml:space="preserve">  VE TİC. A.Ş.</v>
          </cell>
          <cell r="AF56" t="str">
            <v>MAK.MÜH.</v>
          </cell>
          <cell r="AH56" t="str">
            <v xml:space="preserve">     Dip.No:88-CAA-23</v>
          </cell>
        </row>
      </sheetData>
      <sheetData sheetId="1" refreshError="1">
        <row r="1">
          <cell r="A1" t="str">
            <v>NERVÜRLÜ</v>
          </cell>
        </row>
      </sheetData>
      <sheetData sheetId="2" refreshError="1">
        <row r="2">
          <cell r="B2" t="str">
            <v>MÜTEAHHİT</v>
          </cell>
          <cell r="D2" t="str">
            <v>: BİAT  İNŞAAT</v>
          </cell>
          <cell r="P2" t="str">
            <v>HAK. NO   : 11</v>
          </cell>
          <cell r="W2" t="str">
            <v>MÜTEAHHİT</v>
          </cell>
          <cell r="Y2" t="str">
            <v>: BİAT  İNŞAAT</v>
          </cell>
          <cell r="AK2" t="str">
            <v>HAK. NO   : 11</v>
          </cell>
        </row>
        <row r="3">
          <cell r="B3" t="str">
            <v>BÖLGE  NO</v>
          </cell>
          <cell r="D3" t="str">
            <v>: İKİTELLİ 1. BÖLGE</v>
          </cell>
          <cell r="P3" t="str">
            <v>HAK.TARİH :05/07/1996</v>
          </cell>
          <cell r="W3" t="str">
            <v>BÖLGE  NO</v>
          </cell>
          <cell r="Y3" t="str">
            <v>: İKİTELLİ 1. BÖLGE</v>
          </cell>
          <cell r="AK3" t="str">
            <v>HAK.TARİH :05/07/1996</v>
          </cell>
        </row>
        <row r="4">
          <cell r="P4" t="str">
            <v>SAYFA NO  :</v>
          </cell>
          <cell r="R4">
            <v>1</v>
          </cell>
          <cell r="AK4" t="str">
            <v>SAYFA NO  :</v>
          </cell>
        </row>
        <row r="6">
          <cell r="B6" t="str">
            <v>8,5 'LUK HAFİF GAZ BETON  ERİTME  HESAP  TABLOSU</v>
          </cell>
          <cell r="W6" t="str">
            <v>TÜNEL  KALIP  ERİTME  HESAP  TABLOSU</v>
          </cell>
        </row>
        <row r="7">
          <cell r="C7" t="str">
            <v xml:space="preserve">BLOK NO </v>
          </cell>
          <cell r="X7" t="str">
            <v xml:space="preserve">BLOK NO </v>
          </cell>
        </row>
        <row r="8">
          <cell r="B8" t="str">
            <v>KATLAR</v>
          </cell>
          <cell r="C8">
            <v>1</v>
          </cell>
          <cell r="D8">
            <v>2</v>
          </cell>
          <cell r="E8">
            <v>3</v>
          </cell>
          <cell r="F8">
            <v>4</v>
          </cell>
          <cell r="G8">
            <v>5</v>
          </cell>
          <cell r="H8">
            <v>6</v>
          </cell>
          <cell r="I8">
            <v>7</v>
          </cell>
          <cell r="J8">
            <v>8</v>
          </cell>
          <cell r="K8">
            <v>9</v>
          </cell>
          <cell r="L8">
            <v>10</v>
          </cell>
          <cell r="M8">
            <v>11</v>
          </cell>
          <cell r="N8">
            <v>12</v>
          </cell>
          <cell r="O8">
            <v>13</v>
          </cell>
          <cell r="P8">
            <v>14</v>
          </cell>
          <cell r="Q8">
            <v>15</v>
          </cell>
          <cell r="R8">
            <v>16</v>
          </cell>
          <cell r="S8">
            <v>17</v>
          </cell>
          <cell r="W8" t="str">
            <v>KATLAR</v>
          </cell>
          <cell r="X8">
            <v>1</v>
          </cell>
          <cell r="Y8">
            <v>2</v>
          </cell>
          <cell r="Z8">
            <v>3</v>
          </cell>
          <cell r="AA8">
            <v>4</v>
          </cell>
          <cell r="AB8">
            <v>5</v>
          </cell>
          <cell r="AC8">
            <v>6</v>
          </cell>
          <cell r="AD8">
            <v>7</v>
          </cell>
          <cell r="AE8">
            <v>8</v>
          </cell>
          <cell r="AF8">
            <v>9</v>
          </cell>
          <cell r="AG8">
            <v>10</v>
          </cell>
          <cell r="AH8">
            <v>11</v>
          </cell>
          <cell r="AI8">
            <v>12</v>
          </cell>
          <cell r="AJ8">
            <v>13</v>
          </cell>
          <cell r="AK8">
            <v>14</v>
          </cell>
          <cell r="AL8">
            <v>15</v>
          </cell>
          <cell r="AM8">
            <v>16</v>
          </cell>
        </row>
        <row r="10">
          <cell r="B10" t="str">
            <v xml:space="preserve"> 2.B.K.</v>
          </cell>
          <cell r="W10" t="str">
            <v xml:space="preserve"> 2.B.K.</v>
          </cell>
        </row>
        <row r="11">
          <cell r="B11" t="str">
            <v xml:space="preserve"> 1.B.K.</v>
          </cell>
          <cell r="C11">
            <v>0</v>
          </cell>
          <cell r="D11">
            <v>0</v>
          </cell>
          <cell r="E11">
            <v>0</v>
          </cell>
          <cell r="F11">
            <v>0</v>
          </cell>
          <cell r="K11">
            <v>0</v>
          </cell>
          <cell r="L11">
            <v>0</v>
          </cell>
          <cell r="O11">
            <v>0</v>
          </cell>
          <cell r="W11" t="str">
            <v xml:space="preserve"> 1.B.K.</v>
          </cell>
          <cell r="X11">
            <v>1</v>
          </cell>
          <cell r="Y11">
            <v>1</v>
          </cell>
          <cell r="Z11">
            <v>1</v>
          </cell>
          <cell r="AA11">
            <v>1</v>
          </cell>
          <cell r="AB11">
            <v>1</v>
          </cell>
          <cell r="AC11">
            <v>1</v>
          </cell>
          <cell r="AD11">
            <v>1</v>
          </cell>
          <cell r="AE11">
            <v>1</v>
          </cell>
          <cell r="AF11">
            <v>1</v>
          </cell>
          <cell r="AG11">
            <v>1</v>
          </cell>
          <cell r="AH11">
            <v>1</v>
          </cell>
          <cell r="AI11">
            <v>1</v>
          </cell>
          <cell r="AJ11">
            <v>1</v>
          </cell>
          <cell r="AK11">
            <v>1</v>
          </cell>
          <cell r="AL11">
            <v>1</v>
          </cell>
          <cell r="AM11">
            <v>1</v>
          </cell>
        </row>
        <row r="12">
          <cell r="B12" t="str">
            <v xml:space="preserve"> Z.K.</v>
          </cell>
          <cell r="C12">
            <v>4</v>
          </cell>
          <cell r="D12">
            <v>4</v>
          </cell>
          <cell r="E12">
            <v>4</v>
          </cell>
          <cell r="F12">
            <v>4</v>
          </cell>
          <cell r="G12">
            <v>4</v>
          </cell>
          <cell r="H12">
            <v>4</v>
          </cell>
          <cell r="I12">
            <v>4</v>
          </cell>
          <cell r="J12">
            <v>4</v>
          </cell>
          <cell r="K12">
            <v>4</v>
          </cell>
          <cell r="L12">
            <v>4</v>
          </cell>
          <cell r="M12">
            <v>4</v>
          </cell>
          <cell r="N12">
            <v>4</v>
          </cell>
          <cell r="O12">
            <v>4</v>
          </cell>
          <cell r="P12">
            <v>4</v>
          </cell>
          <cell r="Q12">
            <v>4</v>
          </cell>
          <cell r="R12">
            <v>4</v>
          </cell>
          <cell r="S12">
            <v>4</v>
          </cell>
          <cell r="W12" t="str">
            <v xml:space="preserve"> Z.K.</v>
          </cell>
          <cell r="X12">
            <v>1</v>
          </cell>
          <cell r="Y12">
            <v>1</v>
          </cell>
          <cell r="Z12">
            <v>1</v>
          </cell>
          <cell r="AA12">
            <v>1</v>
          </cell>
          <cell r="AB12">
            <v>1</v>
          </cell>
          <cell r="AC12">
            <v>1</v>
          </cell>
          <cell r="AD12">
            <v>1</v>
          </cell>
          <cell r="AE12">
            <v>1</v>
          </cell>
          <cell r="AF12">
            <v>1</v>
          </cell>
          <cell r="AG12">
            <v>1</v>
          </cell>
          <cell r="AH12">
            <v>1</v>
          </cell>
          <cell r="AI12">
            <v>1</v>
          </cell>
          <cell r="AJ12">
            <v>1</v>
          </cell>
          <cell r="AK12">
            <v>1</v>
          </cell>
          <cell r="AL12">
            <v>1</v>
          </cell>
          <cell r="AM12">
            <v>1</v>
          </cell>
        </row>
        <row r="13">
          <cell r="B13" t="str">
            <v xml:space="preserve"> 1.N.K</v>
          </cell>
          <cell r="C13">
            <v>4</v>
          </cell>
          <cell r="D13">
            <v>4</v>
          </cell>
          <cell r="E13">
            <v>4</v>
          </cell>
          <cell r="F13">
            <v>4</v>
          </cell>
          <cell r="G13">
            <v>4</v>
          </cell>
          <cell r="H13">
            <v>4</v>
          </cell>
          <cell r="I13">
            <v>4</v>
          </cell>
          <cell r="J13">
            <v>4</v>
          </cell>
          <cell r="K13">
            <v>4</v>
          </cell>
          <cell r="L13">
            <v>4</v>
          </cell>
          <cell r="M13">
            <v>4</v>
          </cell>
          <cell r="N13">
            <v>4</v>
          </cell>
          <cell r="O13">
            <v>4</v>
          </cell>
          <cell r="P13">
            <v>4</v>
          </cell>
          <cell r="Q13">
            <v>4</v>
          </cell>
          <cell r="R13">
            <v>4</v>
          </cell>
          <cell r="S13">
            <v>4</v>
          </cell>
          <cell r="W13" t="str">
            <v xml:space="preserve"> 1.N.K</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row>
        <row r="14">
          <cell r="B14" t="str">
            <v xml:space="preserve"> 2.N.K</v>
          </cell>
          <cell r="C14">
            <v>4</v>
          </cell>
          <cell r="D14">
            <v>4</v>
          </cell>
          <cell r="E14">
            <v>4</v>
          </cell>
          <cell r="F14">
            <v>4</v>
          </cell>
          <cell r="G14">
            <v>4</v>
          </cell>
          <cell r="H14">
            <v>4</v>
          </cell>
          <cell r="I14">
            <v>4</v>
          </cell>
          <cell r="J14">
            <v>4</v>
          </cell>
          <cell r="K14">
            <v>4</v>
          </cell>
          <cell r="L14">
            <v>4</v>
          </cell>
          <cell r="M14">
            <v>4</v>
          </cell>
          <cell r="N14">
            <v>4</v>
          </cell>
          <cell r="O14">
            <v>4</v>
          </cell>
          <cell r="P14">
            <v>4</v>
          </cell>
          <cell r="Q14">
            <v>4</v>
          </cell>
          <cell r="R14">
            <v>4</v>
          </cell>
          <cell r="S14">
            <v>4</v>
          </cell>
          <cell r="W14" t="str">
            <v xml:space="preserve"> 2.N.K</v>
          </cell>
          <cell r="X14">
            <v>1</v>
          </cell>
          <cell r="Y14">
            <v>1</v>
          </cell>
          <cell r="Z14">
            <v>1</v>
          </cell>
          <cell r="AA14">
            <v>1</v>
          </cell>
          <cell r="AB14">
            <v>1</v>
          </cell>
          <cell r="AC14">
            <v>1</v>
          </cell>
          <cell r="AD14">
            <v>1</v>
          </cell>
          <cell r="AE14">
            <v>1</v>
          </cell>
          <cell r="AF14">
            <v>1</v>
          </cell>
          <cell r="AG14">
            <v>1</v>
          </cell>
          <cell r="AH14">
            <v>1</v>
          </cell>
          <cell r="AI14">
            <v>1</v>
          </cell>
          <cell r="AJ14">
            <v>1</v>
          </cell>
          <cell r="AK14">
            <v>1</v>
          </cell>
          <cell r="AL14">
            <v>1</v>
          </cell>
          <cell r="AM14">
            <v>1</v>
          </cell>
        </row>
        <row r="15">
          <cell r="B15" t="str">
            <v xml:space="preserve"> 3.N.K</v>
          </cell>
          <cell r="C15">
            <v>4</v>
          </cell>
          <cell r="D15">
            <v>4</v>
          </cell>
          <cell r="E15">
            <v>4</v>
          </cell>
          <cell r="F15">
            <v>4</v>
          </cell>
          <cell r="G15">
            <v>4</v>
          </cell>
          <cell r="H15">
            <v>4</v>
          </cell>
          <cell r="I15">
            <v>4</v>
          </cell>
          <cell r="J15">
            <v>4</v>
          </cell>
          <cell r="K15">
            <v>4</v>
          </cell>
          <cell r="L15">
            <v>4</v>
          </cell>
          <cell r="M15">
            <v>4</v>
          </cell>
          <cell r="N15">
            <v>4</v>
          </cell>
          <cell r="O15">
            <v>4</v>
          </cell>
          <cell r="P15">
            <v>4</v>
          </cell>
          <cell r="Q15">
            <v>4</v>
          </cell>
          <cell r="R15">
            <v>4</v>
          </cell>
          <cell r="S15">
            <v>4</v>
          </cell>
          <cell r="W15" t="str">
            <v xml:space="preserve"> 3.N.K</v>
          </cell>
          <cell r="X15">
            <v>1</v>
          </cell>
          <cell r="Y15">
            <v>1</v>
          </cell>
          <cell r="Z15">
            <v>1</v>
          </cell>
          <cell r="AA15">
            <v>1</v>
          </cell>
          <cell r="AB15">
            <v>1</v>
          </cell>
          <cell r="AC15">
            <v>1</v>
          </cell>
          <cell r="AD15">
            <v>1</v>
          </cell>
          <cell r="AE15">
            <v>1</v>
          </cell>
          <cell r="AF15">
            <v>1</v>
          </cell>
          <cell r="AG15">
            <v>1</v>
          </cell>
          <cell r="AH15">
            <v>1</v>
          </cell>
          <cell r="AI15">
            <v>1</v>
          </cell>
          <cell r="AJ15">
            <v>1</v>
          </cell>
          <cell r="AK15">
            <v>1</v>
          </cell>
          <cell r="AL15">
            <v>1</v>
          </cell>
          <cell r="AM15">
            <v>1</v>
          </cell>
        </row>
        <row r="16">
          <cell r="B16" t="str">
            <v xml:space="preserve"> 4.N.K</v>
          </cell>
          <cell r="C16">
            <v>4</v>
          </cell>
          <cell r="D16">
            <v>4</v>
          </cell>
          <cell r="E16">
            <v>4</v>
          </cell>
          <cell r="F16">
            <v>4</v>
          </cell>
          <cell r="G16">
            <v>4</v>
          </cell>
          <cell r="H16">
            <v>4</v>
          </cell>
          <cell r="I16">
            <v>4</v>
          </cell>
          <cell r="J16">
            <v>4</v>
          </cell>
          <cell r="K16">
            <v>4</v>
          </cell>
          <cell r="L16">
            <v>4</v>
          </cell>
          <cell r="M16">
            <v>4</v>
          </cell>
          <cell r="N16">
            <v>4</v>
          </cell>
          <cell r="O16">
            <v>4</v>
          </cell>
          <cell r="P16">
            <v>4</v>
          </cell>
          <cell r="Q16">
            <v>4</v>
          </cell>
          <cell r="R16">
            <v>4</v>
          </cell>
          <cell r="W16" t="str">
            <v xml:space="preserve"> 4.N.K</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row>
        <row r="17">
          <cell r="B17" t="str">
            <v xml:space="preserve"> 5.N.K</v>
          </cell>
          <cell r="C17">
            <v>4</v>
          </cell>
          <cell r="D17">
            <v>4</v>
          </cell>
          <cell r="E17">
            <v>4</v>
          </cell>
          <cell r="F17">
            <v>4</v>
          </cell>
          <cell r="G17">
            <v>4</v>
          </cell>
          <cell r="H17">
            <v>4</v>
          </cell>
          <cell r="I17">
            <v>4</v>
          </cell>
          <cell r="J17">
            <v>4</v>
          </cell>
          <cell r="K17">
            <v>4</v>
          </cell>
          <cell r="L17">
            <v>4</v>
          </cell>
          <cell r="M17">
            <v>4</v>
          </cell>
          <cell r="N17">
            <v>4</v>
          </cell>
          <cell r="O17">
            <v>4</v>
          </cell>
          <cell r="P17">
            <v>4</v>
          </cell>
          <cell r="Q17">
            <v>4</v>
          </cell>
          <cell r="R17">
            <v>4</v>
          </cell>
          <cell r="W17" t="str">
            <v xml:space="preserve"> 5.N.K</v>
          </cell>
          <cell r="X17">
            <v>1</v>
          </cell>
          <cell r="Y17">
            <v>1</v>
          </cell>
          <cell r="Z17">
            <v>1</v>
          </cell>
          <cell r="AA17">
            <v>1</v>
          </cell>
          <cell r="AB17">
            <v>1</v>
          </cell>
          <cell r="AC17">
            <v>1</v>
          </cell>
          <cell r="AD17">
            <v>1</v>
          </cell>
          <cell r="AE17">
            <v>1</v>
          </cell>
          <cell r="AF17">
            <v>1</v>
          </cell>
          <cell r="AG17">
            <v>1</v>
          </cell>
          <cell r="AH17">
            <v>1</v>
          </cell>
          <cell r="AI17">
            <v>1</v>
          </cell>
          <cell r="AJ17">
            <v>1</v>
          </cell>
          <cell r="AK17">
            <v>1</v>
          </cell>
          <cell r="AL17">
            <v>1</v>
          </cell>
          <cell r="AM17">
            <v>1</v>
          </cell>
        </row>
        <row r="18">
          <cell r="B18" t="str">
            <v xml:space="preserve"> 6.N.K</v>
          </cell>
          <cell r="F18">
            <v>4</v>
          </cell>
          <cell r="G18">
            <v>4</v>
          </cell>
          <cell r="H18">
            <v>4</v>
          </cell>
          <cell r="I18">
            <v>4</v>
          </cell>
          <cell r="J18">
            <v>4</v>
          </cell>
          <cell r="K18">
            <v>4</v>
          </cell>
          <cell r="L18">
            <v>4</v>
          </cell>
          <cell r="M18">
            <v>4</v>
          </cell>
          <cell r="N18">
            <v>4</v>
          </cell>
          <cell r="O18">
            <v>4</v>
          </cell>
          <cell r="P18">
            <v>4</v>
          </cell>
          <cell r="Q18">
            <v>4</v>
          </cell>
          <cell r="R18">
            <v>4</v>
          </cell>
          <cell r="W18" t="str">
            <v xml:space="preserve"> 6.N.K</v>
          </cell>
          <cell r="AA18">
            <v>1</v>
          </cell>
          <cell r="AB18">
            <v>1</v>
          </cell>
          <cell r="AC18">
            <v>1</v>
          </cell>
          <cell r="AD18">
            <v>1</v>
          </cell>
          <cell r="AE18">
            <v>1</v>
          </cell>
          <cell r="AF18">
            <v>1</v>
          </cell>
          <cell r="AG18">
            <v>1</v>
          </cell>
          <cell r="AH18">
            <v>1</v>
          </cell>
          <cell r="AI18">
            <v>1</v>
          </cell>
          <cell r="AJ18">
            <v>1</v>
          </cell>
          <cell r="AK18">
            <v>1</v>
          </cell>
          <cell r="AL18">
            <v>1</v>
          </cell>
          <cell r="AM18">
            <v>1</v>
          </cell>
        </row>
        <row r="19">
          <cell r="B19" t="str">
            <v xml:space="preserve"> 7.N.K</v>
          </cell>
          <cell r="F19">
            <v>4</v>
          </cell>
          <cell r="G19">
            <v>4</v>
          </cell>
          <cell r="H19">
            <v>4</v>
          </cell>
          <cell r="I19">
            <v>4</v>
          </cell>
          <cell r="J19">
            <v>4</v>
          </cell>
          <cell r="K19">
            <v>4</v>
          </cell>
          <cell r="L19">
            <v>4</v>
          </cell>
          <cell r="M19">
            <v>4</v>
          </cell>
          <cell r="N19">
            <v>4</v>
          </cell>
          <cell r="O19">
            <v>4</v>
          </cell>
          <cell r="P19">
            <v>4</v>
          </cell>
          <cell r="Q19">
            <v>4</v>
          </cell>
          <cell r="R19">
            <v>4</v>
          </cell>
          <cell r="W19" t="str">
            <v xml:space="preserve"> 7.N.K</v>
          </cell>
          <cell r="AA19">
            <v>1</v>
          </cell>
          <cell r="AB19">
            <v>1</v>
          </cell>
          <cell r="AC19">
            <v>1</v>
          </cell>
          <cell r="AD19">
            <v>1</v>
          </cell>
          <cell r="AE19">
            <v>1</v>
          </cell>
          <cell r="AF19">
            <v>1</v>
          </cell>
          <cell r="AG19">
            <v>1</v>
          </cell>
          <cell r="AH19">
            <v>1</v>
          </cell>
          <cell r="AI19">
            <v>1</v>
          </cell>
          <cell r="AJ19">
            <v>1</v>
          </cell>
          <cell r="AK19">
            <v>1</v>
          </cell>
          <cell r="AL19">
            <v>1</v>
          </cell>
          <cell r="AM19">
            <v>1</v>
          </cell>
        </row>
        <row r="20">
          <cell r="B20" t="str">
            <v xml:space="preserve"> 8.N.K</v>
          </cell>
          <cell r="G20">
            <v>4</v>
          </cell>
          <cell r="H20">
            <v>4</v>
          </cell>
          <cell r="L20">
            <v>0</v>
          </cell>
          <cell r="M20">
            <v>4</v>
          </cell>
          <cell r="N20">
            <v>4</v>
          </cell>
          <cell r="O20">
            <v>4</v>
          </cell>
          <cell r="P20">
            <v>4</v>
          </cell>
          <cell r="Q20">
            <v>4</v>
          </cell>
          <cell r="R20">
            <v>4</v>
          </cell>
          <cell r="W20" t="str">
            <v xml:space="preserve"> 8.N.K</v>
          </cell>
          <cell r="AB20">
            <v>1</v>
          </cell>
          <cell r="AC20">
            <v>1</v>
          </cell>
          <cell r="AG20">
            <v>0</v>
          </cell>
          <cell r="AH20">
            <v>1</v>
          </cell>
          <cell r="AI20">
            <v>1</v>
          </cell>
          <cell r="AJ20">
            <v>1</v>
          </cell>
          <cell r="AK20">
            <v>1</v>
          </cell>
          <cell r="AL20">
            <v>1</v>
          </cell>
          <cell r="AM20">
            <v>1</v>
          </cell>
        </row>
        <row r="21">
          <cell r="B21" t="str">
            <v xml:space="preserve"> 9.N.K</v>
          </cell>
          <cell r="L21">
            <v>0</v>
          </cell>
          <cell r="M21">
            <v>4</v>
          </cell>
          <cell r="N21">
            <v>4</v>
          </cell>
          <cell r="O21">
            <v>4</v>
          </cell>
          <cell r="P21">
            <v>4</v>
          </cell>
          <cell r="Q21">
            <v>4</v>
          </cell>
          <cell r="R21">
            <v>4</v>
          </cell>
          <cell r="W21" t="str">
            <v xml:space="preserve"> 9.N.K</v>
          </cell>
          <cell r="AG21">
            <v>0</v>
          </cell>
          <cell r="AH21">
            <v>1</v>
          </cell>
          <cell r="AI21">
            <v>1</v>
          </cell>
          <cell r="AJ21">
            <v>1</v>
          </cell>
          <cell r="AK21">
            <v>1</v>
          </cell>
          <cell r="AL21">
            <v>1</v>
          </cell>
          <cell r="AM21">
            <v>1</v>
          </cell>
        </row>
        <row r="22">
          <cell r="B22" t="str">
            <v>TOPLAM</v>
          </cell>
          <cell r="C22">
            <v>24</v>
          </cell>
          <cell r="D22">
            <v>24</v>
          </cell>
          <cell r="E22">
            <v>24</v>
          </cell>
          <cell r="F22">
            <v>32</v>
          </cell>
          <cell r="G22">
            <v>36</v>
          </cell>
          <cell r="H22">
            <v>36</v>
          </cell>
          <cell r="I22">
            <v>32</v>
          </cell>
          <cell r="J22">
            <v>32</v>
          </cell>
          <cell r="K22">
            <v>32</v>
          </cell>
          <cell r="L22">
            <v>32</v>
          </cell>
          <cell r="M22">
            <v>40</v>
          </cell>
          <cell r="N22">
            <v>40</v>
          </cell>
          <cell r="O22">
            <v>40</v>
          </cell>
          <cell r="P22">
            <v>40</v>
          </cell>
          <cell r="Q22">
            <v>40</v>
          </cell>
          <cell r="R22">
            <v>40</v>
          </cell>
          <cell r="S22">
            <v>16</v>
          </cell>
        </row>
        <row r="23">
          <cell r="L23" t="str">
            <v>A-) İMAL EDİLMİŞ TOPLAM DAİRE</v>
          </cell>
          <cell r="Q23">
            <v>560</v>
          </cell>
        </row>
        <row r="24">
          <cell r="L24" t="str">
            <v>B-) BİR DAİRE MİKTARI</v>
          </cell>
          <cell r="Q24">
            <v>36.419642857142854</v>
          </cell>
          <cell r="W24" t="str">
            <v>TOPLAM</v>
          </cell>
          <cell r="X24">
            <v>7</v>
          </cell>
          <cell r="Y24">
            <v>7</v>
          </cell>
          <cell r="Z24">
            <v>7</v>
          </cell>
          <cell r="AA24">
            <v>9</v>
          </cell>
          <cell r="AB24">
            <v>10</v>
          </cell>
          <cell r="AC24">
            <v>10</v>
          </cell>
          <cell r="AD24">
            <v>9</v>
          </cell>
          <cell r="AE24">
            <v>9</v>
          </cell>
          <cell r="AF24">
            <v>9</v>
          </cell>
          <cell r="AG24">
            <v>9</v>
          </cell>
          <cell r="AH24">
            <v>11</v>
          </cell>
          <cell r="AI24">
            <v>11</v>
          </cell>
          <cell r="AJ24">
            <v>11</v>
          </cell>
          <cell r="AK24">
            <v>11</v>
          </cell>
          <cell r="AL24">
            <v>11</v>
          </cell>
          <cell r="AM24">
            <v>11</v>
          </cell>
        </row>
        <row r="25">
          <cell r="L25" t="str">
            <v>C-) TOPLAM ERİTİLECEK MİKTAR</v>
          </cell>
          <cell r="Q25">
            <v>20395</v>
          </cell>
          <cell r="AG25" t="str">
            <v xml:space="preserve">A-) İMAL EDİLMİŞ TOPLAM KAT </v>
          </cell>
          <cell r="AL25">
            <v>152</v>
          </cell>
        </row>
        <row r="26">
          <cell r="AG26" t="str">
            <v>B-) TOPLAM KAT MİKTARI</v>
          </cell>
          <cell r="AL26">
            <v>152</v>
          </cell>
        </row>
        <row r="27">
          <cell r="AG27" t="str">
            <v>C-) İMALAT YÜZDESİ ( A / B )</v>
          </cell>
          <cell r="AL27">
            <v>1</v>
          </cell>
        </row>
        <row r="28">
          <cell r="D28" t="str">
            <v>MÜTEAHHİT</v>
          </cell>
          <cell r="P28" t="str">
            <v>KONT. MÜH.</v>
          </cell>
          <cell r="AG28" t="str">
            <v>D-) TOPLAM KALIP MİKTARI</v>
          </cell>
          <cell r="AL28">
            <v>3017.21</v>
          </cell>
        </row>
        <row r="29">
          <cell r="AG29" t="str">
            <v>E-) ERİTİLECEK MİKTAR ( C x D )</v>
          </cell>
          <cell r="AL29">
            <v>3017.2</v>
          </cell>
        </row>
        <row r="30">
          <cell r="D30" t="str">
            <v>BİAT İNŞAAT SANAYİİ</v>
          </cell>
          <cell r="P30" t="str">
            <v>CELİL YAĞMUROĞLU</v>
          </cell>
        </row>
        <row r="31">
          <cell r="D31" t="str">
            <v>VE TİCARET A. Ş.</v>
          </cell>
          <cell r="P31" t="str">
            <v>YÜK.MİMAR</v>
          </cell>
        </row>
        <row r="33">
          <cell r="Y33" t="str">
            <v>MÜTEAHHİT</v>
          </cell>
          <cell r="AK33" t="str">
            <v>KONT. MÜH.</v>
          </cell>
        </row>
        <row r="39">
          <cell r="Y39" t="str">
            <v>BİAT İNŞAAT SANAYİİ</v>
          </cell>
          <cell r="AK39" t="str">
            <v>CELİL YAĞMUROĞLU</v>
          </cell>
        </row>
        <row r="40">
          <cell r="B40" t="str">
            <v>MÜTEAHHİT</v>
          </cell>
          <cell r="D40" t="str">
            <v>: BİAT  İNŞAAT</v>
          </cell>
          <cell r="O40" t="str">
            <v>HAK. NO   : 11</v>
          </cell>
          <cell r="Y40" t="str">
            <v>VE TİCARET A. Ş.</v>
          </cell>
          <cell r="AK40" t="str">
            <v>YÜK.MİMAR</v>
          </cell>
        </row>
        <row r="41">
          <cell r="B41" t="str">
            <v>BÖLGE  NO</v>
          </cell>
          <cell r="D41" t="str">
            <v>: İKİTELLİ 1. BÖLGE</v>
          </cell>
          <cell r="O41" t="str">
            <v>HAK.TARİH :05/07/1996</v>
          </cell>
        </row>
        <row r="42">
          <cell r="O42" t="str">
            <v>SAYFA NO  :</v>
          </cell>
          <cell r="Q42">
            <v>2</v>
          </cell>
        </row>
        <row r="44">
          <cell r="B44" t="str">
            <v>13,5 'LUK HAFİF GAZ BETON  ERİTME  HESAP  TABLOSU</v>
          </cell>
        </row>
        <row r="45">
          <cell r="C45" t="str">
            <v xml:space="preserve">BLOK NO </v>
          </cell>
        </row>
        <row r="46">
          <cell r="B46" t="str">
            <v>KATLAR</v>
          </cell>
          <cell r="C46">
            <v>1</v>
          </cell>
          <cell r="D46">
            <v>2</v>
          </cell>
          <cell r="E46">
            <v>3</v>
          </cell>
          <cell r="F46">
            <v>4</v>
          </cell>
          <cell r="G46">
            <v>5</v>
          </cell>
          <cell r="H46">
            <v>6</v>
          </cell>
          <cell r="I46">
            <v>7</v>
          </cell>
          <cell r="J46">
            <v>8</v>
          </cell>
          <cell r="K46">
            <v>9</v>
          </cell>
          <cell r="L46">
            <v>10</v>
          </cell>
          <cell r="M46">
            <v>11</v>
          </cell>
          <cell r="N46">
            <v>12</v>
          </cell>
          <cell r="O46">
            <v>13</v>
          </cell>
          <cell r="P46">
            <v>14</v>
          </cell>
          <cell r="Q46">
            <v>15</v>
          </cell>
          <cell r="R46">
            <v>16</v>
          </cell>
          <cell r="S46">
            <v>17</v>
          </cell>
        </row>
        <row r="48">
          <cell r="B48" t="str">
            <v xml:space="preserve"> 2.B.K.</v>
          </cell>
        </row>
        <row r="49">
          <cell r="B49" t="str">
            <v xml:space="preserve"> 1.B.K.</v>
          </cell>
          <cell r="C49">
            <v>0</v>
          </cell>
          <cell r="D49">
            <v>0</v>
          </cell>
          <cell r="E49">
            <v>0</v>
          </cell>
          <cell r="F49">
            <v>0</v>
          </cell>
          <cell r="K49">
            <v>0</v>
          </cell>
          <cell r="L49">
            <v>0</v>
          </cell>
          <cell r="O49">
            <v>0</v>
          </cell>
        </row>
        <row r="50">
          <cell r="B50" t="str">
            <v xml:space="preserve"> Z.K.</v>
          </cell>
          <cell r="C50">
            <v>4</v>
          </cell>
          <cell r="D50">
            <v>4</v>
          </cell>
          <cell r="E50">
            <v>4</v>
          </cell>
          <cell r="F50">
            <v>4</v>
          </cell>
          <cell r="G50">
            <v>4</v>
          </cell>
          <cell r="H50">
            <v>4</v>
          </cell>
          <cell r="I50">
            <v>4</v>
          </cell>
          <cell r="J50">
            <v>4</v>
          </cell>
          <cell r="K50">
            <v>4</v>
          </cell>
          <cell r="L50">
            <v>4</v>
          </cell>
          <cell r="M50">
            <v>4</v>
          </cell>
          <cell r="N50">
            <v>4</v>
          </cell>
          <cell r="O50">
            <v>4</v>
          </cell>
          <cell r="P50">
            <v>4</v>
          </cell>
          <cell r="Q50">
            <v>4</v>
          </cell>
          <cell r="R50">
            <v>4</v>
          </cell>
          <cell r="S50">
            <v>4</v>
          </cell>
        </row>
        <row r="51">
          <cell r="B51" t="str">
            <v xml:space="preserve"> 1.N.K</v>
          </cell>
          <cell r="C51">
            <v>4</v>
          </cell>
          <cell r="D51">
            <v>4</v>
          </cell>
          <cell r="E51">
            <v>4</v>
          </cell>
          <cell r="F51">
            <v>4</v>
          </cell>
          <cell r="G51">
            <v>4</v>
          </cell>
          <cell r="H51">
            <v>4</v>
          </cell>
          <cell r="I51">
            <v>4</v>
          </cell>
          <cell r="J51">
            <v>4</v>
          </cell>
          <cell r="K51">
            <v>4</v>
          </cell>
          <cell r="L51">
            <v>4</v>
          </cell>
          <cell r="M51">
            <v>4</v>
          </cell>
          <cell r="N51">
            <v>4</v>
          </cell>
          <cell r="O51">
            <v>4</v>
          </cell>
          <cell r="P51">
            <v>4</v>
          </cell>
          <cell r="Q51">
            <v>4</v>
          </cell>
          <cell r="R51">
            <v>4</v>
          </cell>
          <cell r="S51">
            <v>4</v>
          </cell>
        </row>
        <row r="52">
          <cell r="B52" t="str">
            <v xml:space="preserve"> 2.N.K</v>
          </cell>
          <cell r="C52">
            <v>4</v>
          </cell>
          <cell r="D52">
            <v>4</v>
          </cell>
          <cell r="E52">
            <v>4</v>
          </cell>
          <cell r="F52">
            <v>4</v>
          </cell>
          <cell r="G52">
            <v>4</v>
          </cell>
          <cell r="H52">
            <v>4</v>
          </cell>
          <cell r="I52">
            <v>4</v>
          </cell>
          <cell r="J52">
            <v>4</v>
          </cell>
          <cell r="K52">
            <v>4</v>
          </cell>
          <cell r="L52">
            <v>4</v>
          </cell>
          <cell r="M52">
            <v>4</v>
          </cell>
          <cell r="N52">
            <v>4</v>
          </cell>
          <cell r="O52">
            <v>4</v>
          </cell>
          <cell r="P52">
            <v>4</v>
          </cell>
          <cell r="Q52">
            <v>4</v>
          </cell>
          <cell r="R52">
            <v>4</v>
          </cell>
          <cell r="S52">
            <v>4</v>
          </cell>
        </row>
        <row r="53">
          <cell r="B53" t="str">
            <v xml:space="preserve"> 3.N.K</v>
          </cell>
          <cell r="C53">
            <v>4</v>
          </cell>
          <cell r="D53">
            <v>4</v>
          </cell>
          <cell r="E53">
            <v>4</v>
          </cell>
          <cell r="F53">
            <v>4</v>
          </cell>
          <cell r="G53">
            <v>4</v>
          </cell>
          <cell r="H53">
            <v>4</v>
          </cell>
          <cell r="I53">
            <v>4</v>
          </cell>
          <cell r="J53">
            <v>4</v>
          </cell>
          <cell r="K53">
            <v>4</v>
          </cell>
          <cell r="L53">
            <v>4</v>
          </cell>
          <cell r="M53">
            <v>4</v>
          </cell>
          <cell r="N53">
            <v>4</v>
          </cell>
          <cell r="O53">
            <v>4</v>
          </cell>
          <cell r="P53">
            <v>4</v>
          </cell>
          <cell r="Q53">
            <v>4</v>
          </cell>
          <cell r="R53">
            <v>4</v>
          </cell>
          <cell r="S53">
            <v>4</v>
          </cell>
        </row>
        <row r="54">
          <cell r="B54" t="str">
            <v xml:space="preserve"> 4.N.K</v>
          </cell>
          <cell r="C54">
            <v>4</v>
          </cell>
          <cell r="D54">
            <v>4</v>
          </cell>
          <cell r="E54">
            <v>4</v>
          </cell>
          <cell r="F54">
            <v>4</v>
          </cell>
          <cell r="G54">
            <v>4</v>
          </cell>
          <cell r="H54">
            <v>4</v>
          </cell>
          <cell r="I54">
            <v>4</v>
          </cell>
          <cell r="J54">
            <v>4</v>
          </cell>
          <cell r="K54">
            <v>4</v>
          </cell>
          <cell r="L54">
            <v>4</v>
          </cell>
          <cell r="M54">
            <v>4</v>
          </cell>
          <cell r="N54">
            <v>4</v>
          </cell>
          <cell r="O54">
            <v>4</v>
          </cell>
          <cell r="P54">
            <v>4</v>
          </cell>
          <cell r="Q54">
            <v>4</v>
          </cell>
          <cell r="R54">
            <v>4</v>
          </cell>
        </row>
        <row r="55">
          <cell r="B55" t="str">
            <v xml:space="preserve"> 5.N.K</v>
          </cell>
          <cell r="C55">
            <v>4</v>
          </cell>
          <cell r="D55">
            <v>4</v>
          </cell>
          <cell r="E55">
            <v>4</v>
          </cell>
          <cell r="F55">
            <v>4</v>
          </cell>
          <cell r="G55">
            <v>4</v>
          </cell>
          <cell r="H55">
            <v>4</v>
          </cell>
          <cell r="I55">
            <v>4</v>
          </cell>
          <cell r="J55">
            <v>4</v>
          </cell>
          <cell r="K55">
            <v>4</v>
          </cell>
          <cell r="L55">
            <v>4</v>
          </cell>
          <cell r="M55">
            <v>4</v>
          </cell>
          <cell r="N55">
            <v>4</v>
          </cell>
          <cell r="O55">
            <v>4</v>
          </cell>
          <cell r="P55">
            <v>4</v>
          </cell>
          <cell r="Q55">
            <v>4</v>
          </cell>
          <cell r="R55">
            <v>4</v>
          </cell>
        </row>
        <row r="56">
          <cell r="B56" t="str">
            <v xml:space="preserve"> 6.N.K</v>
          </cell>
          <cell r="E56">
            <v>0</v>
          </cell>
          <cell r="F56">
            <v>4</v>
          </cell>
          <cell r="G56">
            <v>4</v>
          </cell>
          <cell r="H56">
            <v>4</v>
          </cell>
          <cell r="I56">
            <v>4</v>
          </cell>
          <cell r="J56">
            <v>4</v>
          </cell>
          <cell r="K56">
            <v>4</v>
          </cell>
          <cell r="L56">
            <v>4</v>
          </cell>
          <cell r="M56">
            <v>4</v>
          </cell>
          <cell r="N56">
            <v>4</v>
          </cell>
          <cell r="O56">
            <v>4</v>
          </cell>
          <cell r="P56">
            <v>4</v>
          </cell>
          <cell r="Q56">
            <v>4</v>
          </cell>
          <cell r="R56">
            <v>4</v>
          </cell>
        </row>
        <row r="57">
          <cell r="B57" t="str">
            <v xml:space="preserve"> 7.N.K</v>
          </cell>
          <cell r="F57">
            <v>4</v>
          </cell>
          <cell r="G57">
            <v>4</v>
          </cell>
          <cell r="H57">
            <v>4</v>
          </cell>
          <cell r="I57">
            <v>4</v>
          </cell>
          <cell r="J57">
            <v>4</v>
          </cell>
          <cell r="K57">
            <v>4</v>
          </cell>
          <cell r="L57">
            <v>4</v>
          </cell>
          <cell r="M57">
            <v>4</v>
          </cell>
          <cell r="N57">
            <v>4</v>
          </cell>
          <cell r="O57">
            <v>4</v>
          </cell>
          <cell r="P57">
            <v>4</v>
          </cell>
          <cell r="Q57">
            <v>4</v>
          </cell>
          <cell r="R57">
            <v>4</v>
          </cell>
        </row>
        <row r="58">
          <cell r="B58" t="str">
            <v xml:space="preserve"> 8.N.K</v>
          </cell>
          <cell r="G58">
            <v>4</v>
          </cell>
          <cell r="H58">
            <v>4</v>
          </cell>
          <cell r="L58">
            <v>0</v>
          </cell>
          <cell r="M58">
            <v>4</v>
          </cell>
          <cell r="N58">
            <v>4</v>
          </cell>
          <cell r="O58">
            <v>4</v>
          </cell>
          <cell r="P58">
            <v>4</v>
          </cell>
          <cell r="Q58">
            <v>4</v>
          </cell>
          <cell r="R58">
            <v>4</v>
          </cell>
        </row>
        <row r="59">
          <cell r="B59" t="str">
            <v xml:space="preserve"> 9.N.K</v>
          </cell>
          <cell r="L59">
            <v>0</v>
          </cell>
          <cell r="M59">
            <v>4</v>
          </cell>
          <cell r="N59">
            <v>4</v>
          </cell>
          <cell r="O59">
            <v>4</v>
          </cell>
          <cell r="P59">
            <v>4</v>
          </cell>
          <cell r="Q59">
            <v>4</v>
          </cell>
          <cell r="R59">
            <v>4</v>
          </cell>
        </row>
        <row r="60">
          <cell r="B60" t="str">
            <v>TOPLAM</v>
          </cell>
          <cell r="C60">
            <v>24</v>
          </cell>
          <cell r="D60">
            <v>24</v>
          </cell>
          <cell r="E60">
            <v>24</v>
          </cell>
          <cell r="F60">
            <v>32</v>
          </cell>
          <cell r="G60">
            <v>36</v>
          </cell>
          <cell r="H60">
            <v>36</v>
          </cell>
          <cell r="I60">
            <v>32</v>
          </cell>
          <cell r="J60">
            <v>32</v>
          </cell>
          <cell r="K60">
            <v>32</v>
          </cell>
          <cell r="L60">
            <v>32</v>
          </cell>
          <cell r="M60">
            <v>40</v>
          </cell>
          <cell r="N60">
            <v>40</v>
          </cell>
          <cell r="O60">
            <v>40</v>
          </cell>
          <cell r="P60">
            <v>40</v>
          </cell>
          <cell r="Q60">
            <v>40</v>
          </cell>
          <cell r="R60">
            <v>40</v>
          </cell>
          <cell r="S60">
            <v>16</v>
          </cell>
        </row>
        <row r="61">
          <cell r="L61" t="str">
            <v xml:space="preserve">A-) İMAL EDİLMİŞ TOPLAM DAİRE </v>
          </cell>
          <cell r="Q61">
            <v>560</v>
          </cell>
        </row>
        <row r="62">
          <cell r="L62" t="str">
            <v>B-) BİR DAİRE MİKTARI</v>
          </cell>
          <cell r="Q62">
            <v>48.214285714285715</v>
          </cell>
        </row>
        <row r="63">
          <cell r="L63" t="str">
            <v>C-) TOPLAM ERİTİLECEK MİKTAR</v>
          </cell>
          <cell r="Q63">
            <v>27000</v>
          </cell>
        </row>
        <row r="67">
          <cell r="D67" t="str">
            <v>MÜTEAHHİT</v>
          </cell>
          <cell r="P67" t="str">
            <v>KONT. MÜH.</v>
          </cell>
        </row>
        <row r="69">
          <cell r="D69" t="str">
            <v>BİAT İNŞAAT SANAYİİ</v>
          </cell>
          <cell r="P69" t="str">
            <v>CELİL YAĞMUROĞLU</v>
          </cell>
        </row>
        <row r="70">
          <cell r="D70" t="str">
            <v>VE TİCARET A. Ş.</v>
          </cell>
          <cell r="P70" t="str">
            <v>YÜK.MİMAR</v>
          </cell>
        </row>
        <row r="75">
          <cell r="B75" t="str">
            <v>MÜTEAHHİT</v>
          </cell>
          <cell r="D75" t="str">
            <v>: BİAT  İNŞAAT</v>
          </cell>
          <cell r="O75" t="str">
            <v>HAK. NO   : 11</v>
          </cell>
        </row>
        <row r="76">
          <cell r="B76" t="str">
            <v>BÖLGE  NO</v>
          </cell>
          <cell r="D76" t="str">
            <v>: İKİTELLİ 1. BÖLGE</v>
          </cell>
          <cell r="O76" t="str">
            <v>HAK.TARİH :05/07/1996</v>
          </cell>
        </row>
        <row r="77">
          <cell r="O77" t="str">
            <v>SAYFA NO  :</v>
          </cell>
          <cell r="Q77">
            <v>3</v>
          </cell>
        </row>
        <row r="79">
          <cell r="B79" t="str">
            <v>SERAMİK  ERİTME  HESAP  TABLOSU</v>
          </cell>
        </row>
        <row r="80">
          <cell r="C80" t="str">
            <v xml:space="preserve">BLOK NO </v>
          </cell>
        </row>
        <row r="81">
          <cell r="B81" t="str">
            <v>KATLAR</v>
          </cell>
          <cell r="C81">
            <v>1</v>
          </cell>
          <cell r="D81">
            <v>2</v>
          </cell>
          <cell r="E81">
            <v>3</v>
          </cell>
          <cell r="F81">
            <v>4</v>
          </cell>
          <cell r="G81">
            <v>5</v>
          </cell>
          <cell r="H81">
            <v>6</v>
          </cell>
          <cell r="I81">
            <v>7</v>
          </cell>
          <cell r="J81">
            <v>8</v>
          </cell>
          <cell r="K81">
            <v>9</v>
          </cell>
          <cell r="L81">
            <v>10</v>
          </cell>
          <cell r="M81">
            <v>11</v>
          </cell>
          <cell r="N81">
            <v>12</v>
          </cell>
          <cell r="O81">
            <v>13</v>
          </cell>
          <cell r="P81">
            <v>14</v>
          </cell>
          <cell r="Q81">
            <v>15</v>
          </cell>
          <cell r="R81">
            <v>16</v>
          </cell>
          <cell r="S81">
            <v>17</v>
          </cell>
        </row>
        <row r="83">
          <cell r="B83" t="str">
            <v xml:space="preserve"> 2.B.K.</v>
          </cell>
        </row>
        <row r="84">
          <cell r="B84" t="str">
            <v xml:space="preserve"> 1.B.K.</v>
          </cell>
          <cell r="C84">
            <v>0</v>
          </cell>
          <cell r="D84">
            <v>0</v>
          </cell>
          <cell r="E84">
            <v>0</v>
          </cell>
          <cell r="F84">
            <v>0</v>
          </cell>
          <cell r="K84">
            <v>0</v>
          </cell>
          <cell r="L84">
            <v>0</v>
          </cell>
          <cell r="O84">
            <v>0</v>
          </cell>
          <cell r="Q84">
            <v>0</v>
          </cell>
        </row>
        <row r="85">
          <cell r="B85" t="str">
            <v xml:space="preserve"> Z.K.</v>
          </cell>
          <cell r="C85">
            <v>4</v>
          </cell>
          <cell r="D85">
            <v>4</v>
          </cell>
          <cell r="E85">
            <v>2</v>
          </cell>
          <cell r="F85">
            <v>4</v>
          </cell>
          <cell r="G85">
            <v>3</v>
          </cell>
          <cell r="I85">
            <v>4</v>
          </cell>
          <cell r="J85">
            <v>4</v>
          </cell>
          <cell r="K85">
            <v>4</v>
          </cell>
          <cell r="L85">
            <v>4</v>
          </cell>
          <cell r="M85">
            <v>4</v>
          </cell>
          <cell r="N85">
            <v>4</v>
          </cell>
          <cell r="O85">
            <v>4</v>
          </cell>
          <cell r="P85">
            <v>4</v>
          </cell>
          <cell r="Q85">
            <v>4</v>
          </cell>
          <cell r="R85">
            <v>4</v>
          </cell>
          <cell r="S85">
            <v>3</v>
          </cell>
        </row>
        <row r="86">
          <cell r="B86" t="str">
            <v xml:space="preserve"> 1.N.K</v>
          </cell>
          <cell r="C86">
            <v>4</v>
          </cell>
          <cell r="D86">
            <v>4</v>
          </cell>
          <cell r="E86">
            <v>2</v>
          </cell>
          <cell r="F86">
            <v>4</v>
          </cell>
          <cell r="G86">
            <v>3</v>
          </cell>
          <cell r="I86">
            <v>4</v>
          </cell>
          <cell r="J86">
            <v>4</v>
          </cell>
          <cell r="K86">
            <v>4</v>
          </cell>
          <cell r="L86">
            <v>4</v>
          </cell>
          <cell r="M86">
            <v>4</v>
          </cell>
          <cell r="N86">
            <v>4</v>
          </cell>
          <cell r="O86">
            <v>4</v>
          </cell>
          <cell r="P86">
            <v>4</v>
          </cell>
          <cell r="Q86">
            <v>4</v>
          </cell>
          <cell r="R86">
            <v>4</v>
          </cell>
        </row>
        <row r="87">
          <cell r="B87" t="str">
            <v xml:space="preserve"> 2.N.K</v>
          </cell>
          <cell r="C87">
            <v>4</v>
          </cell>
          <cell r="D87">
            <v>4</v>
          </cell>
          <cell r="E87">
            <v>4</v>
          </cell>
          <cell r="F87">
            <v>4</v>
          </cell>
          <cell r="G87">
            <v>3</v>
          </cell>
          <cell r="I87">
            <v>4</v>
          </cell>
          <cell r="J87">
            <v>4</v>
          </cell>
          <cell r="K87">
            <v>4</v>
          </cell>
          <cell r="L87">
            <v>4</v>
          </cell>
          <cell r="M87">
            <v>4</v>
          </cell>
          <cell r="N87">
            <v>4</v>
          </cell>
          <cell r="O87">
            <v>4</v>
          </cell>
          <cell r="P87">
            <v>4</v>
          </cell>
          <cell r="Q87">
            <v>4</v>
          </cell>
          <cell r="R87">
            <v>4</v>
          </cell>
        </row>
        <row r="88">
          <cell r="B88" t="str">
            <v xml:space="preserve"> 3.N.K</v>
          </cell>
          <cell r="C88">
            <v>4</v>
          </cell>
          <cell r="D88">
            <v>4</v>
          </cell>
          <cell r="E88">
            <v>4</v>
          </cell>
          <cell r="F88">
            <v>4</v>
          </cell>
          <cell r="G88">
            <v>2</v>
          </cell>
          <cell r="I88">
            <v>4</v>
          </cell>
          <cell r="J88">
            <v>4</v>
          </cell>
          <cell r="K88">
            <v>4</v>
          </cell>
          <cell r="L88">
            <v>4</v>
          </cell>
          <cell r="M88">
            <v>4</v>
          </cell>
          <cell r="N88">
            <v>4</v>
          </cell>
          <cell r="O88">
            <v>4</v>
          </cell>
          <cell r="P88">
            <v>4</v>
          </cell>
          <cell r="Q88">
            <v>4</v>
          </cell>
          <cell r="R88">
            <v>4</v>
          </cell>
        </row>
        <row r="89">
          <cell r="B89" t="str">
            <v xml:space="preserve"> 4.N.K</v>
          </cell>
          <cell r="C89">
            <v>4</v>
          </cell>
          <cell r="D89">
            <v>4</v>
          </cell>
          <cell r="E89">
            <v>4</v>
          </cell>
          <cell r="F89">
            <v>4</v>
          </cell>
          <cell r="G89">
            <v>2</v>
          </cell>
          <cell r="I89">
            <v>4</v>
          </cell>
          <cell r="J89">
            <v>4</v>
          </cell>
          <cell r="K89">
            <v>4</v>
          </cell>
          <cell r="L89">
            <v>4</v>
          </cell>
          <cell r="M89">
            <v>4</v>
          </cell>
          <cell r="N89">
            <v>4</v>
          </cell>
          <cell r="O89">
            <v>4</v>
          </cell>
          <cell r="P89">
            <v>4</v>
          </cell>
          <cell r="Q89">
            <v>4</v>
          </cell>
          <cell r="R89">
            <v>4</v>
          </cell>
        </row>
        <row r="90">
          <cell r="B90" t="str">
            <v xml:space="preserve"> 5.N.K</v>
          </cell>
          <cell r="C90">
            <v>4</v>
          </cell>
          <cell r="D90">
            <v>4</v>
          </cell>
          <cell r="E90">
            <v>4</v>
          </cell>
          <cell r="F90">
            <v>4</v>
          </cell>
          <cell r="G90">
            <v>2</v>
          </cell>
          <cell r="I90">
            <v>4</v>
          </cell>
          <cell r="J90">
            <v>4</v>
          </cell>
          <cell r="K90">
            <v>4</v>
          </cell>
          <cell r="L90">
            <v>4</v>
          </cell>
          <cell r="M90">
            <v>4</v>
          </cell>
          <cell r="N90">
            <v>4</v>
          </cell>
          <cell r="O90">
            <v>4</v>
          </cell>
          <cell r="P90">
            <v>4</v>
          </cell>
          <cell r="Q90">
            <v>4</v>
          </cell>
          <cell r="R90">
            <v>4</v>
          </cell>
        </row>
        <row r="91">
          <cell r="B91" t="str">
            <v xml:space="preserve"> 6.N.K</v>
          </cell>
          <cell r="F91">
            <v>4</v>
          </cell>
          <cell r="I91">
            <v>4</v>
          </cell>
          <cell r="J91">
            <v>4</v>
          </cell>
          <cell r="K91">
            <v>4</v>
          </cell>
          <cell r="L91">
            <v>4</v>
          </cell>
          <cell r="M91">
            <v>4</v>
          </cell>
          <cell r="N91">
            <v>4</v>
          </cell>
          <cell r="O91">
            <v>4</v>
          </cell>
          <cell r="P91">
            <v>4</v>
          </cell>
          <cell r="Q91">
            <v>4</v>
          </cell>
          <cell r="R91">
            <v>4</v>
          </cell>
        </row>
        <row r="92">
          <cell r="B92" t="str">
            <v xml:space="preserve"> 7.N.K</v>
          </cell>
          <cell r="F92">
            <v>4</v>
          </cell>
          <cell r="I92">
            <v>4</v>
          </cell>
          <cell r="J92">
            <v>4</v>
          </cell>
          <cell r="K92">
            <v>4</v>
          </cell>
          <cell r="L92">
            <v>4</v>
          </cell>
          <cell r="M92">
            <v>4</v>
          </cell>
          <cell r="N92">
            <v>4</v>
          </cell>
          <cell r="O92">
            <v>4</v>
          </cell>
          <cell r="P92">
            <v>4</v>
          </cell>
          <cell r="Q92">
            <v>4</v>
          </cell>
          <cell r="R92">
            <v>4</v>
          </cell>
        </row>
        <row r="93">
          <cell r="B93" t="str">
            <v xml:space="preserve"> 8.N.K</v>
          </cell>
          <cell r="L93">
            <v>0</v>
          </cell>
          <cell r="M93">
            <v>4</v>
          </cell>
          <cell r="N93">
            <v>4</v>
          </cell>
          <cell r="O93">
            <v>4</v>
          </cell>
          <cell r="P93">
            <v>4</v>
          </cell>
          <cell r="Q93">
            <v>4</v>
          </cell>
          <cell r="R93">
            <v>4</v>
          </cell>
        </row>
        <row r="94">
          <cell r="B94" t="str">
            <v xml:space="preserve"> 9.N.K</v>
          </cell>
          <cell r="L94">
            <v>0</v>
          </cell>
          <cell r="M94">
            <v>4</v>
          </cell>
          <cell r="N94">
            <v>4</v>
          </cell>
          <cell r="O94">
            <v>4</v>
          </cell>
          <cell r="P94">
            <v>4</v>
          </cell>
          <cell r="Q94">
            <v>4</v>
          </cell>
          <cell r="R94">
            <v>4</v>
          </cell>
        </row>
        <row r="95">
          <cell r="B95" t="str">
            <v>TOPLAM</v>
          </cell>
          <cell r="C95">
            <v>24</v>
          </cell>
          <cell r="D95">
            <v>24</v>
          </cell>
          <cell r="E95">
            <v>20</v>
          </cell>
          <cell r="F95">
            <v>32</v>
          </cell>
          <cell r="G95">
            <v>15</v>
          </cell>
          <cell r="H95">
            <v>0</v>
          </cell>
          <cell r="I95">
            <v>32</v>
          </cell>
          <cell r="J95">
            <v>32</v>
          </cell>
          <cell r="K95">
            <v>32</v>
          </cell>
          <cell r="L95">
            <v>32</v>
          </cell>
          <cell r="M95">
            <v>40</v>
          </cell>
          <cell r="N95">
            <v>40</v>
          </cell>
          <cell r="O95">
            <v>40</v>
          </cell>
          <cell r="P95">
            <v>40</v>
          </cell>
          <cell r="Q95">
            <v>40</v>
          </cell>
          <cell r="R95">
            <v>40</v>
          </cell>
          <cell r="S95">
            <v>3</v>
          </cell>
        </row>
        <row r="96">
          <cell r="L96" t="str">
            <v xml:space="preserve">A-) İMAL EDİLMİŞ TOPLAM DAİRE </v>
          </cell>
          <cell r="Q96">
            <v>486</v>
          </cell>
        </row>
        <row r="97">
          <cell r="L97" t="str">
            <v>B-) BİR DAİRE MİKTARI</v>
          </cell>
          <cell r="Q97">
            <v>32.569642857142902</v>
          </cell>
        </row>
        <row r="98">
          <cell r="L98" t="str">
            <v>C-) TOPLAM ERİTİLECEK MİKTAR</v>
          </cell>
          <cell r="Q98">
            <v>15828.8464285715</v>
          </cell>
        </row>
        <row r="102">
          <cell r="D102" t="str">
            <v>MÜTEAHHİT</v>
          </cell>
          <cell r="P102" t="str">
            <v>KONT. MÜH.</v>
          </cell>
        </row>
        <row r="104">
          <cell r="D104" t="str">
            <v>BİAT İNŞAAT SANAYİİ</v>
          </cell>
          <cell r="P104" t="str">
            <v>CELİL YAĞMUROĞLU</v>
          </cell>
        </row>
        <row r="105">
          <cell r="D105" t="str">
            <v>VE TİCARET A. Ş.</v>
          </cell>
          <cell r="P105" t="str">
            <v>YÜK.MİMAR</v>
          </cell>
        </row>
        <row r="110">
          <cell r="B110" t="str">
            <v>MÜTEAHHİT</v>
          </cell>
          <cell r="D110" t="str">
            <v>: BİAT  İNŞAAT</v>
          </cell>
          <cell r="O110" t="str">
            <v>HAK. NO   : 11</v>
          </cell>
        </row>
        <row r="111">
          <cell r="B111" t="str">
            <v>BÖLGE  NO</v>
          </cell>
          <cell r="D111" t="str">
            <v>: İKİTELLİ 1. BÖLGE</v>
          </cell>
          <cell r="O111" t="str">
            <v>HAK.TARİH :05/07/1996</v>
          </cell>
        </row>
        <row r="112">
          <cell r="O112" t="str">
            <v>SAYFA NO  :</v>
          </cell>
          <cell r="Q112">
            <v>4</v>
          </cell>
        </row>
        <row r="114">
          <cell r="B114" t="str">
            <v>FAYANS  ERİTME  HESAP  TABLOSU</v>
          </cell>
        </row>
        <row r="115">
          <cell r="C115" t="str">
            <v xml:space="preserve">BLOK NO </v>
          </cell>
        </row>
        <row r="116">
          <cell r="B116" t="str">
            <v>KATLAR</v>
          </cell>
          <cell r="C116">
            <v>1</v>
          </cell>
          <cell r="D116">
            <v>2</v>
          </cell>
          <cell r="E116">
            <v>3</v>
          </cell>
          <cell r="F116">
            <v>4</v>
          </cell>
          <cell r="G116">
            <v>5</v>
          </cell>
          <cell r="H116">
            <v>6</v>
          </cell>
          <cell r="I116">
            <v>7</v>
          </cell>
          <cell r="J116">
            <v>8</v>
          </cell>
          <cell r="K116">
            <v>9</v>
          </cell>
          <cell r="L116">
            <v>10</v>
          </cell>
          <cell r="M116">
            <v>11</v>
          </cell>
          <cell r="N116">
            <v>12</v>
          </cell>
          <cell r="O116">
            <v>13</v>
          </cell>
          <cell r="P116">
            <v>14</v>
          </cell>
          <cell r="Q116">
            <v>15</v>
          </cell>
          <cell r="R116">
            <v>16</v>
          </cell>
          <cell r="S116">
            <v>17</v>
          </cell>
        </row>
        <row r="118">
          <cell r="B118" t="str">
            <v xml:space="preserve"> 2.B.K.</v>
          </cell>
        </row>
        <row r="119">
          <cell r="B119" t="str">
            <v xml:space="preserve"> 1.B.K.</v>
          </cell>
          <cell r="C119">
            <v>0</v>
          </cell>
          <cell r="D119">
            <v>0</v>
          </cell>
          <cell r="E119">
            <v>0</v>
          </cell>
          <cell r="F119">
            <v>0</v>
          </cell>
          <cell r="K119">
            <v>0</v>
          </cell>
          <cell r="L119">
            <v>0</v>
          </cell>
          <cell r="O119">
            <v>0</v>
          </cell>
          <cell r="Q119">
            <v>0</v>
          </cell>
        </row>
        <row r="120">
          <cell r="B120" t="str">
            <v xml:space="preserve"> Z.K.</v>
          </cell>
          <cell r="C120">
            <v>4</v>
          </cell>
          <cell r="D120">
            <v>4</v>
          </cell>
          <cell r="E120">
            <v>4</v>
          </cell>
          <cell r="F120">
            <v>4</v>
          </cell>
          <cell r="G120">
            <v>4</v>
          </cell>
          <cell r="H120">
            <v>4</v>
          </cell>
          <cell r="I120">
            <v>4</v>
          </cell>
          <cell r="J120">
            <v>4</v>
          </cell>
          <cell r="K120">
            <v>4</v>
          </cell>
          <cell r="L120">
            <v>4</v>
          </cell>
          <cell r="M120">
            <v>4</v>
          </cell>
          <cell r="N120">
            <v>4</v>
          </cell>
          <cell r="O120">
            <v>4</v>
          </cell>
          <cell r="P120">
            <v>4</v>
          </cell>
          <cell r="Q120">
            <v>4</v>
          </cell>
          <cell r="R120">
            <v>4</v>
          </cell>
          <cell r="S120">
            <v>4</v>
          </cell>
        </row>
        <row r="121">
          <cell r="B121" t="str">
            <v xml:space="preserve"> 1.N.K</v>
          </cell>
          <cell r="C121">
            <v>4</v>
          </cell>
          <cell r="D121">
            <v>4</v>
          </cell>
          <cell r="E121">
            <v>4</v>
          </cell>
          <cell r="F121">
            <v>4</v>
          </cell>
          <cell r="G121">
            <v>4</v>
          </cell>
          <cell r="H121">
            <v>4</v>
          </cell>
          <cell r="I121">
            <v>4</v>
          </cell>
          <cell r="J121">
            <v>4</v>
          </cell>
          <cell r="K121">
            <v>4</v>
          </cell>
          <cell r="L121">
            <v>4</v>
          </cell>
          <cell r="M121">
            <v>4</v>
          </cell>
          <cell r="N121">
            <v>4</v>
          </cell>
          <cell r="O121">
            <v>4</v>
          </cell>
          <cell r="P121">
            <v>4</v>
          </cell>
          <cell r="Q121">
            <v>4</v>
          </cell>
          <cell r="R121">
            <v>4</v>
          </cell>
          <cell r="S121">
            <v>4</v>
          </cell>
        </row>
        <row r="122">
          <cell r="B122" t="str">
            <v xml:space="preserve"> 2.N.K</v>
          </cell>
          <cell r="C122">
            <v>4</v>
          </cell>
          <cell r="D122">
            <v>4</v>
          </cell>
          <cell r="E122">
            <v>4</v>
          </cell>
          <cell r="F122">
            <v>4</v>
          </cell>
          <cell r="G122">
            <v>4</v>
          </cell>
          <cell r="H122">
            <v>4</v>
          </cell>
          <cell r="I122">
            <v>4</v>
          </cell>
          <cell r="J122">
            <v>4</v>
          </cell>
          <cell r="K122">
            <v>4</v>
          </cell>
          <cell r="L122">
            <v>4</v>
          </cell>
          <cell r="M122">
            <v>4</v>
          </cell>
          <cell r="N122">
            <v>4</v>
          </cell>
          <cell r="O122">
            <v>4</v>
          </cell>
          <cell r="P122">
            <v>4</v>
          </cell>
          <cell r="Q122">
            <v>4</v>
          </cell>
          <cell r="R122">
            <v>4</v>
          </cell>
          <cell r="S122">
            <v>4</v>
          </cell>
        </row>
        <row r="123">
          <cell r="B123" t="str">
            <v xml:space="preserve"> 3.N.K</v>
          </cell>
          <cell r="C123">
            <v>4</v>
          </cell>
          <cell r="D123">
            <v>4</v>
          </cell>
          <cell r="E123">
            <v>4</v>
          </cell>
          <cell r="F123">
            <v>4</v>
          </cell>
          <cell r="G123">
            <v>4</v>
          </cell>
          <cell r="H123">
            <v>4</v>
          </cell>
          <cell r="I123">
            <v>4</v>
          </cell>
          <cell r="J123">
            <v>4</v>
          </cell>
          <cell r="K123">
            <v>4</v>
          </cell>
          <cell r="L123">
            <v>4</v>
          </cell>
          <cell r="M123">
            <v>4</v>
          </cell>
          <cell r="N123">
            <v>4</v>
          </cell>
          <cell r="O123">
            <v>4</v>
          </cell>
          <cell r="P123">
            <v>4</v>
          </cell>
          <cell r="Q123">
            <v>4</v>
          </cell>
          <cell r="R123">
            <v>4</v>
          </cell>
          <cell r="S123">
            <v>4</v>
          </cell>
        </row>
        <row r="124">
          <cell r="B124" t="str">
            <v xml:space="preserve"> 4.N.K</v>
          </cell>
          <cell r="C124">
            <v>4</v>
          </cell>
          <cell r="D124">
            <v>4</v>
          </cell>
          <cell r="E124">
            <v>4</v>
          </cell>
          <cell r="F124">
            <v>4</v>
          </cell>
          <cell r="G124">
            <v>4</v>
          </cell>
          <cell r="H124">
            <v>4</v>
          </cell>
          <cell r="I124">
            <v>4</v>
          </cell>
          <cell r="J124">
            <v>4</v>
          </cell>
          <cell r="K124">
            <v>4</v>
          </cell>
          <cell r="L124">
            <v>4</v>
          </cell>
          <cell r="M124">
            <v>4</v>
          </cell>
          <cell r="N124">
            <v>4</v>
          </cell>
          <cell r="O124">
            <v>4</v>
          </cell>
          <cell r="P124">
            <v>4</v>
          </cell>
          <cell r="Q124">
            <v>4</v>
          </cell>
          <cell r="R124">
            <v>4</v>
          </cell>
        </row>
        <row r="125">
          <cell r="B125" t="str">
            <v xml:space="preserve"> 5.N.K</v>
          </cell>
          <cell r="C125">
            <v>4</v>
          </cell>
          <cell r="D125">
            <v>4</v>
          </cell>
          <cell r="E125">
            <v>4</v>
          </cell>
          <cell r="F125">
            <v>4</v>
          </cell>
          <cell r="G125">
            <v>4</v>
          </cell>
          <cell r="H125">
            <v>4</v>
          </cell>
          <cell r="I125">
            <v>4</v>
          </cell>
          <cell r="J125">
            <v>4</v>
          </cell>
          <cell r="K125">
            <v>4</v>
          </cell>
          <cell r="L125">
            <v>4</v>
          </cell>
          <cell r="M125">
            <v>4</v>
          </cell>
          <cell r="N125">
            <v>4</v>
          </cell>
          <cell r="O125">
            <v>4</v>
          </cell>
          <cell r="P125">
            <v>4</v>
          </cell>
          <cell r="Q125">
            <v>4</v>
          </cell>
          <cell r="R125">
            <v>4</v>
          </cell>
        </row>
        <row r="126">
          <cell r="B126" t="str">
            <v xml:space="preserve"> 6.N.K</v>
          </cell>
          <cell r="F126">
            <v>4</v>
          </cell>
          <cell r="G126">
            <v>4</v>
          </cell>
          <cell r="H126">
            <v>4</v>
          </cell>
          <cell r="I126">
            <v>4</v>
          </cell>
          <cell r="J126">
            <v>4</v>
          </cell>
          <cell r="K126">
            <v>4</v>
          </cell>
          <cell r="L126">
            <v>4</v>
          </cell>
          <cell r="M126">
            <v>4</v>
          </cell>
          <cell r="N126">
            <v>4</v>
          </cell>
          <cell r="O126">
            <v>4</v>
          </cell>
          <cell r="P126">
            <v>4</v>
          </cell>
          <cell r="Q126">
            <v>4</v>
          </cell>
          <cell r="R126">
            <v>4</v>
          </cell>
        </row>
        <row r="127">
          <cell r="B127" t="str">
            <v xml:space="preserve"> 7.N.K</v>
          </cell>
          <cell r="F127">
            <v>4</v>
          </cell>
          <cell r="G127">
            <v>4</v>
          </cell>
          <cell r="H127">
            <v>4</v>
          </cell>
          <cell r="I127">
            <v>4</v>
          </cell>
          <cell r="J127">
            <v>4</v>
          </cell>
          <cell r="K127">
            <v>4</v>
          </cell>
          <cell r="L127">
            <v>4</v>
          </cell>
          <cell r="M127">
            <v>4</v>
          </cell>
          <cell r="N127">
            <v>4</v>
          </cell>
          <cell r="O127">
            <v>4</v>
          </cell>
          <cell r="P127">
            <v>4</v>
          </cell>
          <cell r="Q127">
            <v>4</v>
          </cell>
          <cell r="R127">
            <v>4</v>
          </cell>
        </row>
        <row r="128">
          <cell r="B128" t="str">
            <v xml:space="preserve"> 8.N.K</v>
          </cell>
          <cell r="G128">
            <v>4</v>
          </cell>
          <cell r="H128">
            <v>4</v>
          </cell>
          <cell r="K128">
            <v>0</v>
          </cell>
          <cell r="M128">
            <v>4</v>
          </cell>
          <cell r="N128">
            <v>4</v>
          </cell>
          <cell r="O128">
            <v>4</v>
          </cell>
          <cell r="P128">
            <v>4</v>
          </cell>
          <cell r="Q128">
            <v>4</v>
          </cell>
          <cell r="R128">
            <v>4</v>
          </cell>
        </row>
        <row r="129">
          <cell r="B129" t="str">
            <v xml:space="preserve"> 9.N.K</v>
          </cell>
          <cell r="K129">
            <v>0</v>
          </cell>
          <cell r="L129">
            <v>0</v>
          </cell>
          <cell r="M129">
            <v>4</v>
          </cell>
          <cell r="N129">
            <v>4</v>
          </cell>
          <cell r="O129">
            <v>4</v>
          </cell>
          <cell r="P129">
            <v>4</v>
          </cell>
          <cell r="Q129">
            <v>4</v>
          </cell>
          <cell r="R129">
            <v>4</v>
          </cell>
        </row>
        <row r="130">
          <cell r="B130" t="str">
            <v>TOPLAM</v>
          </cell>
          <cell r="C130">
            <v>24</v>
          </cell>
          <cell r="D130">
            <v>24</v>
          </cell>
          <cell r="E130">
            <v>24</v>
          </cell>
          <cell r="F130">
            <v>32</v>
          </cell>
          <cell r="G130">
            <v>36</v>
          </cell>
          <cell r="H130">
            <v>36</v>
          </cell>
          <cell r="I130">
            <v>32</v>
          </cell>
          <cell r="J130">
            <v>32</v>
          </cell>
          <cell r="K130">
            <v>32</v>
          </cell>
          <cell r="L130">
            <v>32</v>
          </cell>
          <cell r="M130">
            <v>40</v>
          </cell>
          <cell r="N130">
            <v>40</v>
          </cell>
          <cell r="O130">
            <v>40</v>
          </cell>
          <cell r="P130">
            <v>40</v>
          </cell>
          <cell r="Q130">
            <v>40</v>
          </cell>
          <cell r="R130">
            <v>40</v>
          </cell>
          <cell r="S130">
            <v>16</v>
          </cell>
        </row>
        <row r="131">
          <cell r="L131" t="str">
            <v xml:space="preserve">A-) İMAL EDİLMİŞ TOPLAM DAİRE </v>
          </cell>
          <cell r="Q131">
            <v>560</v>
          </cell>
        </row>
        <row r="132">
          <cell r="L132" t="str">
            <v>B-) BİR DAİRE MİKTARI</v>
          </cell>
          <cell r="Q132">
            <v>40.535714285714299</v>
          </cell>
        </row>
        <row r="133">
          <cell r="L133" t="str">
            <v>C-) TOPLAM ERİTİLECEK MİKTAR</v>
          </cell>
          <cell r="Q133">
            <v>22700</v>
          </cell>
        </row>
        <row r="137">
          <cell r="D137" t="str">
            <v>MÜTEAHHİT</v>
          </cell>
          <cell r="P137" t="str">
            <v>KONT. MÜH.</v>
          </cell>
        </row>
        <row r="139">
          <cell r="D139" t="str">
            <v>BİAT İNŞAAT SANAYİİ</v>
          </cell>
          <cell r="P139" t="str">
            <v>CELİL YAĞMUROĞLU</v>
          </cell>
        </row>
        <row r="140">
          <cell r="D140" t="str">
            <v>VE TİCARET A. Ş.</v>
          </cell>
          <cell r="P140" t="str">
            <v>YÜK.MİMAR</v>
          </cell>
        </row>
        <row r="146">
          <cell r="B146" t="str">
            <v>MÜTEAHHİT</v>
          </cell>
          <cell r="D146" t="str">
            <v>: BİAT  İNŞAAT</v>
          </cell>
          <cell r="O146" t="str">
            <v>HAK. NO   : 11</v>
          </cell>
        </row>
        <row r="147">
          <cell r="B147" t="str">
            <v>BÖLGE  NO</v>
          </cell>
          <cell r="D147" t="str">
            <v>: İKİTELLİ 1. BÖLGE</v>
          </cell>
          <cell r="O147" t="str">
            <v>HAK.TARİH :05/07/1996</v>
          </cell>
        </row>
        <row r="148">
          <cell r="O148" t="str">
            <v>SAYFA NO  :</v>
          </cell>
          <cell r="Q148">
            <v>5</v>
          </cell>
        </row>
        <row r="150">
          <cell r="B150" t="str">
            <v>POLİPAN  ERİTME  HESAP  TABLOSU</v>
          </cell>
        </row>
        <row r="151">
          <cell r="C151" t="str">
            <v xml:space="preserve">BLOK NO </v>
          </cell>
        </row>
        <row r="152">
          <cell r="B152" t="str">
            <v>KATLAR</v>
          </cell>
          <cell r="C152">
            <v>1</v>
          </cell>
          <cell r="D152">
            <v>2</v>
          </cell>
          <cell r="E152">
            <v>3</v>
          </cell>
          <cell r="F152">
            <v>4</v>
          </cell>
          <cell r="G152">
            <v>5</v>
          </cell>
          <cell r="H152">
            <v>6</v>
          </cell>
          <cell r="I152">
            <v>7</v>
          </cell>
          <cell r="J152">
            <v>8</v>
          </cell>
          <cell r="K152">
            <v>9</v>
          </cell>
          <cell r="L152">
            <v>10</v>
          </cell>
          <cell r="M152">
            <v>11</v>
          </cell>
          <cell r="N152">
            <v>12</v>
          </cell>
          <cell r="O152">
            <v>13</v>
          </cell>
          <cell r="P152">
            <v>14</v>
          </cell>
          <cell r="Q152">
            <v>15</v>
          </cell>
          <cell r="R152">
            <v>16</v>
          </cell>
          <cell r="S152">
            <v>17</v>
          </cell>
        </row>
        <row r="154">
          <cell r="B154" t="str">
            <v xml:space="preserve"> 2.B.K.</v>
          </cell>
        </row>
        <row r="155">
          <cell r="B155" t="str">
            <v xml:space="preserve"> 1.B.K.</v>
          </cell>
          <cell r="C155">
            <v>0</v>
          </cell>
          <cell r="D155">
            <v>0</v>
          </cell>
          <cell r="E155">
            <v>0</v>
          </cell>
          <cell r="F155">
            <v>0</v>
          </cell>
          <cell r="K155">
            <v>0</v>
          </cell>
          <cell r="L155">
            <v>0</v>
          </cell>
          <cell r="O155">
            <v>0</v>
          </cell>
          <cell r="Q155">
            <v>0</v>
          </cell>
        </row>
        <row r="156">
          <cell r="B156" t="str">
            <v xml:space="preserve"> Z.K.</v>
          </cell>
          <cell r="C156">
            <v>4</v>
          </cell>
          <cell r="D156">
            <v>4</v>
          </cell>
          <cell r="E156">
            <v>4</v>
          </cell>
          <cell r="F156">
            <v>4</v>
          </cell>
          <cell r="G156">
            <v>4</v>
          </cell>
          <cell r="H156">
            <v>4</v>
          </cell>
          <cell r="I156">
            <v>4</v>
          </cell>
          <cell r="J156">
            <v>4</v>
          </cell>
          <cell r="K156">
            <v>4</v>
          </cell>
          <cell r="L156">
            <v>4</v>
          </cell>
          <cell r="M156">
            <v>4</v>
          </cell>
          <cell r="N156">
            <v>4</v>
          </cell>
          <cell r="O156">
            <v>4</v>
          </cell>
          <cell r="P156">
            <v>4</v>
          </cell>
          <cell r="Q156">
            <v>4</v>
          </cell>
          <cell r="R156">
            <v>4</v>
          </cell>
          <cell r="S156">
            <v>4</v>
          </cell>
        </row>
        <row r="157">
          <cell r="B157" t="str">
            <v xml:space="preserve"> 1.N.K</v>
          </cell>
          <cell r="C157">
            <v>4</v>
          </cell>
          <cell r="D157">
            <v>4</v>
          </cell>
          <cell r="E157">
            <v>4</v>
          </cell>
          <cell r="F157">
            <v>4</v>
          </cell>
          <cell r="G157">
            <v>4</v>
          </cell>
          <cell r="H157">
            <v>4</v>
          </cell>
          <cell r="I157">
            <v>4</v>
          </cell>
          <cell r="J157">
            <v>4</v>
          </cell>
          <cell r="K157">
            <v>4</v>
          </cell>
          <cell r="L157">
            <v>4</v>
          </cell>
          <cell r="M157">
            <v>4</v>
          </cell>
          <cell r="N157">
            <v>4</v>
          </cell>
          <cell r="O157">
            <v>4</v>
          </cell>
          <cell r="P157">
            <v>4</v>
          </cell>
          <cell r="Q157">
            <v>4</v>
          </cell>
          <cell r="R157">
            <v>4</v>
          </cell>
          <cell r="S157">
            <v>4</v>
          </cell>
        </row>
        <row r="158">
          <cell r="B158" t="str">
            <v xml:space="preserve"> 2.N.K</v>
          </cell>
          <cell r="C158">
            <v>4</v>
          </cell>
          <cell r="D158">
            <v>4</v>
          </cell>
          <cell r="E158">
            <v>4</v>
          </cell>
          <cell r="F158">
            <v>4</v>
          </cell>
          <cell r="G158">
            <v>4</v>
          </cell>
          <cell r="H158">
            <v>4</v>
          </cell>
          <cell r="I158">
            <v>4</v>
          </cell>
          <cell r="J158">
            <v>4</v>
          </cell>
          <cell r="K158">
            <v>4</v>
          </cell>
          <cell r="L158">
            <v>4</v>
          </cell>
          <cell r="M158">
            <v>4</v>
          </cell>
          <cell r="N158">
            <v>4</v>
          </cell>
          <cell r="O158">
            <v>4</v>
          </cell>
          <cell r="P158">
            <v>4</v>
          </cell>
          <cell r="Q158">
            <v>4</v>
          </cell>
          <cell r="R158">
            <v>4</v>
          </cell>
          <cell r="S158">
            <v>4</v>
          </cell>
        </row>
        <row r="159">
          <cell r="B159" t="str">
            <v xml:space="preserve"> 3.N.K</v>
          </cell>
          <cell r="C159">
            <v>4</v>
          </cell>
          <cell r="D159">
            <v>4</v>
          </cell>
          <cell r="E159">
            <v>4</v>
          </cell>
          <cell r="F159">
            <v>4</v>
          </cell>
          <cell r="G159">
            <v>4</v>
          </cell>
          <cell r="H159">
            <v>4</v>
          </cell>
          <cell r="I159">
            <v>4</v>
          </cell>
          <cell r="J159">
            <v>4</v>
          </cell>
          <cell r="K159">
            <v>4</v>
          </cell>
          <cell r="L159">
            <v>4</v>
          </cell>
          <cell r="M159">
            <v>4</v>
          </cell>
          <cell r="N159">
            <v>4</v>
          </cell>
          <cell r="O159">
            <v>4</v>
          </cell>
          <cell r="P159">
            <v>4</v>
          </cell>
          <cell r="Q159">
            <v>4</v>
          </cell>
          <cell r="R159">
            <v>4</v>
          </cell>
          <cell r="S159">
            <v>4</v>
          </cell>
        </row>
        <row r="160">
          <cell r="B160" t="str">
            <v xml:space="preserve"> 4.N.K</v>
          </cell>
          <cell r="C160">
            <v>4</v>
          </cell>
          <cell r="D160">
            <v>4</v>
          </cell>
          <cell r="E160">
            <v>4</v>
          </cell>
          <cell r="F160">
            <v>4</v>
          </cell>
          <cell r="G160">
            <v>4</v>
          </cell>
          <cell r="H160">
            <v>4</v>
          </cell>
          <cell r="I160">
            <v>4</v>
          </cell>
          <cell r="J160">
            <v>4</v>
          </cell>
          <cell r="K160">
            <v>4</v>
          </cell>
          <cell r="L160">
            <v>4</v>
          </cell>
          <cell r="M160">
            <v>4</v>
          </cell>
          <cell r="N160">
            <v>4</v>
          </cell>
          <cell r="O160">
            <v>4</v>
          </cell>
          <cell r="P160">
            <v>4</v>
          </cell>
          <cell r="Q160">
            <v>4</v>
          </cell>
          <cell r="R160">
            <v>4</v>
          </cell>
        </row>
        <row r="161">
          <cell r="B161" t="str">
            <v xml:space="preserve"> 5.N.K</v>
          </cell>
          <cell r="C161">
            <v>4</v>
          </cell>
          <cell r="D161">
            <v>4</v>
          </cell>
          <cell r="E161">
            <v>4</v>
          </cell>
          <cell r="F161">
            <v>4</v>
          </cell>
          <cell r="G161">
            <v>4</v>
          </cell>
          <cell r="H161">
            <v>4</v>
          </cell>
          <cell r="I161">
            <v>4</v>
          </cell>
          <cell r="J161">
            <v>4</v>
          </cell>
          <cell r="K161">
            <v>4</v>
          </cell>
          <cell r="L161">
            <v>4</v>
          </cell>
          <cell r="M161">
            <v>4</v>
          </cell>
          <cell r="N161">
            <v>4</v>
          </cell>
          <cell r="O161">
            <v>4</v>
          </cell>
          <cell r="P161">
            <v>4</v>
          </cell>
          <cell r="Q161">
            <v>4</v>
          </cell>
          <cell r="R161">
            <v>4</v>
          </cell>
        </row>
        <row r="162">
          <cell r="B162" t="str">
            <v xml:space="preserve"> 6.N.K</v>
          </cell>
          <cell r="F162">
            <v>4</v>
          </cell>
          <cell r="G162">
            <v>4</v>
          </cell>
          <cell r="H162">
            <v>4</v>
          </cell>
          <cell r="I162">
            <v>4</v>
          </cell>
          <cell r="J162">
            <v>4</v>
          </cell>
          <cell r="K162">
            <v>4</v>
          </cell>
          <cell r="L162">
            <v>4</v>
          </cell>
          <cell r="M162">
            <v>4</v>
          </cell>
          <cell r="N162">
            <v>4</v>
          </cell>
          <cell r="O162">
            <v>4</v>
          </cell>
          <cell r="P162">
            <v>4</v>
          </cell>
          <cell r="Q162">
            <v>4</v>
          </cell>
          <cell r="R162">
            <v>4</v>
          </cell>
        </row>
        <row r="163">
          <cell r="B163" t="str">
            <v xml:space="preserve"> 7.N.K</v>
          </cell>
          <cell r="F163">
            <v>4</v>
          </cell>
          <cell r="G163">
            <v>4</v>
          </cell>
          <cell r="H163">
            <v>4</v>
          </cell>
          <cell r="I163">
            <v>4</v>
          </cell>
          <cell r="J163">
            <v>4</v>
          </cell>
          <cell r="K163">
            <v>4</v>
          </cell>
          <cell r="L163">
            <v>4</v>
          </cell>
          <cell r="M163">
            <v>4</v>
          </cell>
          <cell r="N163">
            <v>4</v>
          </cell>
          <cell r="O163">
            <v>4</v>
          </cell>
          <cell r="P163">
            <v>4</v>
          </cell>
          <cell r="Q163">
            <v>4</v>
          </cell>
          <cell r="R163">
            <v>4</v>
          </cell>
        </row>
        <row r="164">
          <cell r="B164" t="str">
            <v xml:space="preserve"> 8.N.K</v>
          </cell>
          <cell r="G164">
            <v>4</v>
          </cell>
          <cell r="H164">
            <v>4</v>
          </cell>
          <cell r="K164">
            <v>0</v>
          </cell>
          <cell r="L164">
            <v>0</v>
          </cell>
          <cell r="M164">
            <v>4</v>
          </cell>
          <cell r="N164">
            <v>4</v>
          </cell>
          <cell r="O164">
            <v>4</v>
          </cell>
          <cell r="P164">
            <v>4</v>
          </cell>
          <cell r="Q164">
            <v>4</v>
          </cell>
          <cell r="R164">
            <v>4</v>
          </cell>
        </row>
        <row r="165">
          <cell r="B165" t="str">
            <v xml:space="preserve"> 9.N.K</v>
          </cell>
          <cell r="K165">
            <v>0</v>
          </cell>
          <cell r="L165">
            <v>0</v>
          </cell>
          <cell r="M165">
            <v>4</v>
          </cell>
          <cell r="N165">
            <v>4</v>
          </cell>
          <cell r="O165">
            <v>4</v>
          </cell>
          <cell r="P165">
            <v>4</v>
          </cell>
          <cell r="Q165">
            <v>4</v>
          </cell>
          <cell r="R165">
            <v>4</v>
          </cell>
          <cell r="S165" t="str">
            <v xml:space="preserve"> </v>
          </cell>
        </row>
        <row r="166">
          <cell r="B166" t="str">
            <v>TOPLAM</v>
          </cell>
          <cell r="C166">
            <v>24</v>
          </cell>
          <cell r="D166">
            <v>24</v>
          </cell>
          <cell r="E166">
            <v>24</v>
          </cell>
          <cell r="F166">
            <v>32</v>
          </cell>
          <cell r="G166">
            <v>36</v>
          </cell>
          <cell r="H166">
            <v>36</v>
          </cell>
          <cell r="I166">
            <v>32</v>
          </cell>
          <cell r="J166">
            <v>32</v>
          </cell>
          <cell r="K166">
            <v>32</v>
          </cell>
          <cell r="L166">
            <v>32</v>
          </cell>
          <cell r="M166">
            <v>40</v>
          </cell>
          <cell r="N166">
            <v>40</v>
          </cell>
          <cell r="O166">
            <v>40</v>
          </cell>
          <cell r="P166">
            <v>40</v>
          </cell>
          <cell r="Q166">
            <v>40</v>
          </cell>
          <cell r="R166">
            <v>40</v>
          </cell>
          <cell r="S166">
            <v>16</v>
          </cell>
        </row>
        <row r="167">
          <cell r="L167" t="str">
            <v xml:space="preserve">A-) İMAL EDİLMİŞ TOPLAM DAİRE </v>
          </cell>
          <cell r="Q167">
            <v>560</v>
          </cell>
        </row>
        <row r="168">
          <cell r="L168" t="str">
            <v>B-) BİR DAİRE MİKTARI ( m2 )</v>
          </cell>
          <cell r="Q168">
            <v>28.82</v>
          </cell>
        </row>
        <row r="169">
          <cell r="L169" t="str">
            <v>C-) BİR DAİRE MİKTARI ( m3 )</v>
          </cell>
          <cell r="Q169">
            <v>0.72050000000000003</v>
          </cell>
        </row>
        <row r="170">
          <cell r="L170" t="str">
            <v>C-) TOPLAM ERİTİLECEK MİKTAR</v>
          </cell>
          <cell r="Q170">
            <v>403.48</v>
          </cell>
        </row>
        <row r="173">
          <cell r="D173" t="str">
            <v>MÜTEAHHİT</v>
          </cell>
          <cell r="P173" t="str">
            <v>KONT. MÜH.</v>
          </cell>
        </row>
        <row r="175">
          <cell r="D175" t="str">
            <v>BİAT İNŞAAT SANAYİİ</v>
          </cell>
          <cell r="P175" t="str">
            <v>CELİL YAĞMUROĞLU</v>
          </cell>
        </row>
        <row r="176">
          <cell r="D176" t="str">
            <v>VE TİCARET A. Ş.</v>
          </cell>
          <cell r="P176" t="str">
            <v>YÜK.MİMAR</v>
          </cell>
        </row>
        <row r="209">
          <cell r="B209" t="str">
            <v>MÜTEAHHİT</v>
          </cell>
          <cell r="D209" t="str">
            <v>: BİAT  İNŞAAT</v>
          </cell>
          <cell r="O209" t="str">
            <v>HAK. NO   : 11</v>
          </cell>
        </row>
        <row r="210">
          <cell r="B210" t="str">
            <v>BÖLGE  NO</v>
          </cell>
          <cell r="D210" t="str">
            <v>: İKİTELLİ 1. BÖLGE</v>
          </cell>
          <cell r="O210" t="str">
            <v>HAK.TARİH :05/07/1996</v>
          </cell>
        </row>
        <row r="211">
          <cell r="O211" t="str">
            <v>SAYFA NO  :</v>
          </cell>
          <cell r="Q211">
            <v>7</v>
          </cell>
        </row>
        <row r="213">
          <cell r="B213" t="str">
            <v>SAC KAPI KASASI ERİTME TABLOSU</v>
          </cell>
        </row>
        <row r="214">
          <cell r="C214" t="str">
            <v xml:space="preserve">BLOK NO </v>
          </cell>
        </row>
        <row r="215">
          <cell r="B215" t="str">
            <v>KATLAR</v>
          </cell>
          <cell r="C215">
            <v>1</v>
          </cell>
          <cell r="D215">
            <v>2</v>
          </cell>
          <cell r="E215">
            <v>3</v>
          </cell>
          <cell r="F215">
            <v>4</v>
          </cell>
          <cell r="G215">
            <v>5</v>
          </cell>
          <cell r="H215">
            <v>6</v>
          </cell>
          <cell r="I215">
            <v>7</v>
          </cell>
          <cell r="J215">
            <v>8</v>
          </cell>
          <cell r="K215">
            <v>9</v>
          </cell>
          <cell r="L215">
            <v>10</v>
          </cell>
          <cell r="M215">
            <v>11</v>
          </cell>
          <cell r="N215">
            <v>12</v>
          </cell>
          <cell r="O215">
            <v>13</v>
          </cell>
          <cell r="P215">
            <v>14</v>
          </cell>
          <cell r="Q215">
            <v>15</v>
          </cell>
          <cell r="R215">
            <v>16</v>
          </cell>
          <cell r="S215">
            <v>17</v>
          </cell>
        </row>
        <row r="217">
          <cell r="B217" t="str">
            <v xml:space="preserve"> 2.B.K.</v>
          </cell>
        </row>
        <row r="218">
          <cell r="B218" t="str">
            <v xml:space="preserve"> 1.B.K.</v>
          </cell>
          <cell r="C218">
            <v>0</v>
          </cell>
          <cell r="D218">
            <v>0</v>
          </cell>
          <cell r="E218">
            <v>0</v>
          </cell>
          <cell r="F218">
            <v>0</v>
          </cell>
          <cell r="K218">
            <v>0</v>
          </cell>
          <cell r="L218">
            <v>0</v>
          </cell>
          <cell r="Q218">
            <v>0</v>
          </cell>
        </row>
        <row r="219">
          <cell r="B219" t="str">
            <v xml:space="preserve"> Z.K.</v>
          </cell>
          <cell r="C219">
            <v>4</v>
          </cell>
          <cell r="D219">
            <v>4</v>
          </cell>
          <cell r="E219">
            <v>4</v>
          </cell>
          <cell r="F219">
            <v>4</v>
          </cell>
          <cell r="G219">
            <v>4</v>
          </cell>
          <cell r="H219">
            <v>4</v>
          </cell>
          <cell r="I219">
            <v>4</v>
          </cell>
          <cell r="J219">
            <v>4</v>
          </cell>
          <cell r="K219">
            <v>4</v>
          </cell>
          <cell r="L219">
            <v>4</v>
          </cell>
          <cell r="M219">
            <v>4</v>
          </cell>
          <cell r="N219">
            <v>4</v>
          </cell>
          <cell r="O219">
            <v>4</v>
          </cell>
          <cell r="P219">
            <v>4</v>
          </cell>
          <cell r="Q219">
            <v>4</v>
          </cell>
          <cell r="R219">
            <v>4</v>
          </cell>
          <cell r="S219">
            <v>4</v>
          </cell>
        </row>
        <row r="220">
          <cell r="B220" t="str">
            <v xml:space="preserve"> 1.N.K</v>
          </cell>
          <cell r="C220">
            <v>4</v>
          </cell>
          <cell r="D220">
            <v>4</v>
          </cell>
          <cell r="E220">
            <v>4</v>
          </cell>
          <cell r="F220">
            <v>4</v>
          </cell>
          <cell r="G220">
            <v>4</v>
          </cell>
          <cell r="H220">
            <v>4</v>
          </cell>
          <cell r="I220">
            <v>4</v>
          </cell>
          <cell r="J220">
            <v>4</v>
          </cell>
          <cell r="K220">
            <v>4</v>
          </cell>
          <cell r="L220">
            <v>4</v>
          </cell>
          <cell r="M220">
            <v>4</v>
          </cell>
          <cell r="N220">
            <v>4</v>
          </cell>
          <cell r="O220">
            <v>4</v>
          </cell>
          <cell r="P220">
            <v>4</v>
          </cell>
          <cell r="Q220">
            <v>4</v>
          </cell>
          <cell r="R220">
            <v>4</v>
          </cell>
          <cell r="S220">
            <v>4</v>
          </cell>
        </row>
        <row r="221">
          <cell r="B221" t="str">
            <v xml:space="preserve"> 2.N.K</v>
          </cell>
          <cell r="C221">
            <v>4</v>
          </cell>
          <cell r="D221">
            <v>4</v>
          </cell>
          <cell r="E221">
            <v>4</v>
          </cell>
          <cell r="F221">
            <v>4</v>
          </cell>
          <cell r="G221">
            <v>4</v>
          </cell>
          <cell r="H221">
            <v>4</v>
          </cell>
          <cell r="I221">
            <v>4</v>
          </cell>
          <cell r="J221">
            <v>4</v>
          </cell>
          <cell r="K221">
            <v>4</v>
          </cell>
          <cell r="L221">
            <v>4</v>
          </cell>
          <cell r="M221">
            <v>4</v>
          </cell>
          <cell r="N221">
            <v>4</v>
          </cell>
          <cell r="O221">
            <v>4</v>
          </cell>
          <cell r="P221">
            <v>4</v>
          </cell>
          <cell r="Q221">
            <v>4</v>
          </cell>
          <cell r="R221">
            <v>4</v>
          </cell>
          <cell r="S221">
            <v>4</v>
          </cell>
        </row>
        <row r="222">
          <cell r="B222" t="str">
            <v xml:space="preserve"> 3.N.K</v>
          </cell>
          <cell r="C222">
            <v>4</v>
          </cell>
          <cell r="D222">
            <v>4</v>
          </cell>
          <cell r="E222">
            <v>4</v>
          </cell>
          <cell r="F222">
            <v>4</v>
          </cell>
          <cell r="G222">
            <v>4</v>
          </cell>
          <cell r="H222">
            <v>4</v>
          </cell>
          <cell r="I222">
            <v>4</v>
          </cell>
          <cell r="J222">
            <v>4</v>
          </cell>
          <cell r="K222">
            <v>4</v>
          </cell>
          <cell r="L222">
            <v>4</v>
          </cell>
          <cell r="M222">
            <v>4</v>
          </cell>
          <cell r="N222">
            <v>4</v>
          </cell>
          <cell r="O222">
            <v>4</v>
          </cell>
          <cell r="P222">
            <v>4</v>
          </cell>
          <cell r="Q222">
            <v>4</v>
          </cell>
          <cell r="R222">
            <v>4</v>
          </cell>
          <cell r="S222">
            <v>4</v>
          </cell>
        </row>
        <row r="223">
          <cell r="B223" t="str">
            <v xml:space="preserve"> 4.N.K</v>
          </cell>
          <cell r="C223">
            <v>4</v>
          </cell>
          <cell r="D223">
            <v>4</v>
          </cell>
          <cell r="E223">
            <v>4</v>
          </cell>
          <cell r="F223">
            <v>4</v>
          </cell>
          <cell r="G223">
            <v>4</v>
          </cell>
          <cell r="H223">
            <v>4</v>
          </cell>
          <cell r="I223">
            <v>4</v>
          </cell>
          <cell r="J223">
            <v>4</v>
          </cell>
          <cell r="K223">
            <v>4</v>
          </cell>
          <cell r="L223">
            <v>4</v>
          </cell>
          <cell r="M223">
            <v>4</v>
          </cell>
          <cell r="N223">
            <v>4</v>
          </cell>
          <cell r="O223">
            <v>4</v>
          </cell>
          <cell r="P223">
            <v>4</v>
          </cell>
          <cell r="Q223">
            <v>4</v>
          </cell>
          <cell r="R223">
            <v>4</v>
          </cell>
        </row>
        <row r="224">
          <cell r="B224" t="str">
            <v xml:space="preserve"> 5.N.K</v>
          </cell>
          <cell r="C224">
            <v>4</v>
          </cell>
          <cell r="D224">
            <v>4</v>
          </cell>
          <cell r="E224">
            <v>4</v>
          </cell>
          <cell r="F224">
            <v>4</v>
          </cell>
          <cell r="G224">
            <v>4</v>
          </cell>
          <cell r="H224">
            <v>4</v>
          </cell>
          <cell r="I224">
            <v>4</v>
          </cell>
          <cell r="J224">
            <v>4</v>
          </cell>
          <cell r="K224">
            <v>4</v>
          </cell>
          <cell r="L224">
            <v>4</v>
          </cell>
          <cell r="M224">
            <v>4</v>
          </cell>
          <cell r="N224">
            <v>4</v>
          </cell>
          <cell r="O224">
            <v>4</v>
          </cell>
          <cell r="P224">
            <v>4</v>
          </cell>
          <cell r="Q224">
            <v>4</v>
          </cell>
          <cell r="R224">
            <v>4</v>
          </cell>
        </row>
        <row r="225">
          <cell r="B225" t="str">
            <v xml:space="preserve"> 6.N.K</v>
          </cell>
          <cell r="F225">
            <v>4</v>
          </cell>
          <cell r="G225">
            <v>4</v>
          </cell>
          <cell r="H225">
            <v>4</v>
          </cell>
          <cell r="I225">
            <v>4</v>
          </cell>
          <cell r="J225">
            <v>4</v>
          </cell>
          <cell r="K225">
            <v>4</v>
          </cell>
          <cell r="L225">
            <v>4</v>
          </cell>
          <cell r="M225">
            <v>4</v>
          </cell>
          <cell r="N225">
            <v>4</v>
          </cell>
          <cell r="O225">
            <v>4</v>
          </cell>
          <cell r="P225">
            <v>4</v>
          </cell>
          <cell r="Q225">
            <v>4</v>
          </cell>
          <cell r="R225">
            <v>4</v>
          </cell>
        </row>
        <row r="226">
          <cell r="B226" t="str">
            <v xml:space="preserve"> 7.N.K</v>
          </cell>
          <cell r="F226">
            <v>4</v>
          </cell>
          <cell r="G226">
            <v>4</v>
          </cell>
          <cell r="H226">
            <v>4</v>
          </cell>
          <cell r="I226">
            <v>4</v>
          </cell>
          <cell r="J226">
            <v>4</v>
          </cell>
          <cell r="K226">
            <v>4</v>
          </cell>
          <cell r="L226">
            <v>4</v>
          </cell>
          <cell r="M226">
            <v>4</v>
          </cell>
          <cell r="N226">
            <v>4</v>
          </cell>
          <cell r="O226">
            <v>4</v>
          </cell>
          <cell r="P226">
            <v>4</v>
          </cell>
          <cell r="Q226">
            <v>4</v>
          </cell>
          <cell r="R226">
            <v>4</v>
          </cell>
        </row>
        <row r="227">
          <cell r="B227" t="str">
            <v xml:space="preserve"> 8.N.K</v>
          </cell>
          <cell r="G227">
            <v>4</v>
          </cell>
          <cell r="H227">
            <v>4</v>
          </cell>
          <cell r="K227">
            <v>0</v>
          </cell>
          <cell r="M227">
            <v>4</v>
          </cell>
          <cell r="N227">
            <v>4</v>
          </cell>
          <cell r="O227">
            <v>4</v>
          </cell>
          <cell r="P227">
            <v>4</v>
          </cell>
          <cell r="Q227">
            <v>4</v>
          </cell>
          <cell r="R227">
            <v>4</v>
          </cell>
        </row>
        <row r="228">
          <cell r="B228" t="str">
            <v xml:space="preserve"> 9.N.K</v>
          </cell>
          <cell r="K228">
            <v>0</v>
          </cell>
          <cell r="L228">
            <v>0</v>
          </cell>
          <cell r="M228">
            <v>4</v>
          </cell>
          <cell r="N228">
            <v>4</v>
          </cell>
          <cell r="O228">
            <v>4</v>
          </cell>
          <cell r="P228">
            <v>4</v>
          </cell>
          <cell r="Q228">
            <v>4</v>
          </cell>
          <cell r="R228">
            <v>4</v>
          </cell>
        </row>
        <row r="229">
          <cell r="B229" t="str">
            <v>TOPLAM</v>
          </cell>
          <cell r="C229">
            <v>24</v>
          </cell>
          <cell r="D229">
            <v>24</v>
          </cell>
          <cell r="E229">
            <v>24</v>
          </cell>
          <cell r="F229">
            <v>32</v>
          </cell>
          <cell r="G229">
            <v>36</v>
          </cell>
          <cell r="H229">
            <v>36</v>
          </cell>
          <cell r="I229">
            <v>32</v>
          </cell>
          <cell r="J229">
            <v>32</v>
          </cell>
          <cell r="K229">
            <v>32</v>
          </cell>
          <cell r="L229">
            <v>32</v>
          </cell>
          <cell r="M229">
            <v>40</v>
          </cell>
          <cell r="N229">
            <v>40</v>
          </cell>
          <cell r="O229">
            <v>40</v>
          </cell>
          <cell r="P229">
            <v>40</v>
          </cell>
          <cell r="Q229">
            <v>40</v>
          </cell>
          <cell r="R229">
            <v>40</v>
          </cell>
          <cell r="S229">
            <v>16</v>
          </cell>
        </row>
        <row r="230">
          <cell r="L230" t="str">
            <v xml:space="preserve">A-) İMAL EDİLMİŞ TOPLAM DAİRE </v>
          </cell>
          <cell r="Q230">
            <v>560</v>
          </cell>
        </row>
        <row r="231">
          <cell r="L231" t="str">
            <v>B-) BİR DAİRE MİKTARI(Kğ)</v>
          </cell>
          <cell r="Q231">
            <v>196.60714285714286</v>
          </cell>
        </row>
        <row r="232">
          <cell r="L232" t="str">
            <v>C-) TOPLAM ERİTİLECEK MİKTAR</v>
          </cell>
          <cell r="Q232">
            <v>110100</v>
          </cell>
        </row>
        <row r="236">
          <cell r="D236" t="str">
            <v>MÜTEAHHİT</v>
          </cell>
          <cell r="P236" t="str">
            <v>KONT. MÜH.</v>
          </cell>
        </row>
        <row r="238">
          <cell r="D238" t="str">
            <v>BİAT İNŞAAT SANAYİİ</v>
          </cell>
          <cell r="P238" t="str">
            <v>CELİL YAĞMUROĞLU</v>
          </cell>
        </row>
        <row r="239">
          <cell r="D239" t="str">
            <v>VE TİCARET A. Ş.</v>
          </cell>
          <cell r="P239" t="str">
            <v>YÜK.MİMAR</v>
          </cell>
        </row>
      </sheetData>
      <sheetData sheetId="3" refreshError="1">
        <row r="4">
          <cell r="D4" t="str">
            <v>HAKEDİŞ DOSYASI FİHRİSTİ</v>
          </cell>
        </row>
        <row r="7">
          <cell r="D7" t="str">
            <v>1-) Hakediş raporu</v>
          </cell>
        </row>
        <row r="9">
          <cell r="D9" t="str">
            <v>2-) İnşaat faliyet raporu</v>
          </cell>
        </row>
        <row r="11">
          <cell r="D11" t="str">
            <v>3-) İmalat fiziki gerçekleşme grafiği</v>
          </cell>
        </row>
        <row r="16">
          <cell r="D16" t="str">
            <v>4-) İmalat ve ihzarat ödeme grafiği</v>
          </cell>
        </row>
        <row r="18">
          <cell r="D18" t="str">
            <v>5-) İmalat keşif özeti</v>
          </cell>
        </row>
        <row r="20">
          <cell r="D20" t="str">
            <v>6-) İmalat seviye tablosu icmali</v>
          </cell>
        </row>
        <row r="22">
          <cell r="D22" t="str">
            <v>7-) İmalat seviye tabloları</v>
          </cell>
        </row>
        <row r="24">
          <cell r="D24" t="str">
            <v>8-) İhzarat icmali</v>
          </cell>
        </row>
        <row r="26">
          <cell r="D26" t="str">
            <v>9-) İhzarat teslim ( yedd-i emin ) tutatnağı</v>
          </cell>
        </row>
        <row r="28">
          <cell r="D28" t="str">
            <v>10-) İnşaat ve tesisat ihzaratı tabloları</v>
          </cell>
        </row>
        <row r="32">
          <cell r="D32" t="str">
            <v>11-) İşçi alacağı olmadığını gösterir ilan</v>
          </cell>
        </row>
        <row r="34">
          <cell r="D34" t="str">
            <v>12-) İşçi alacağı olmadığını gösterir tutanak</v>
          </cell>
        </row>
        <row r="38">
          <cell r="D38" t="str">
            <v>13-) Yer teslim  tutanağı</v>
          </cell>
        </row>
        <row r="40">
          <cell r="D40" t="str">
            <v>14-) All risk sigorta poliçesi</v>
          </cell>
        </row>
      </sheetData>
      <sheetData sheetId="4" refreshError="1"/>
      <sheetData sheetId="5" refreshError="1"/>
      <sheetData sheetId="6"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KKapakForm"/>
      <sheetName val="HakTanForm"/>
      <sheetName val="ImalMikForm"/>
      <sheetName val="IhzMikForm"/>
      <sheetName val="YolaNakForm"/>
      <sheetName val="DepoNakForm"/>
      <sheetName val="BFiyForm"/>
      <sheetName val="YÖNETİM"/>
      <sheetName val="Genel"/>
      <sheetName val="YAZ"/>
      <sheetName val="Miktarlar"/>
      <sheetName val="Grup"/>
      <sheetName val="MFFZam"/>
      <sheetName val="Ek Bilgi"/>
      <sheetName val="ÖzelPoz"/>
      <sheetName val="BFLIST"/>
      <sheetName val="NAKLİYE"/>
      <sheetName val="YolFigList"/>
      <sheetName val="PakFigList"/>
      <sheetName val="PaketFigure"/>
      <sheetName val="M&lt;10.000"/>
      <sheetName val="M&gt;10.000"/>
      <sheetName val="AtsDisSay"/>
      <sheetName val="UYiliOdenMFF"/>
      <sheetName val="MFFIcmal"/>
      <sheetName val="MFFTesbitMik"/>
      <sheetName val="Kesif"/>
      <sheetName val="IsTesTut"/>
      <sheetName val="IseBasTut"/>
      <sheetName val="Muk.Keşif"/>
      <sheetName val="KesifArtis"/>
      <sheetName val="SureUzat"/>
      <sheetName val="Sheet1"/>
      <sheetName val="YesDefKap"/>
      <sheetName val="YesDefIc"/>
      <sheetName val="YilSonuTesTut"/>
      <sheetName val="HakIcSay"/>
      <sheetName val="Icmal"/>
      <sheetName val="MFFTesbitTut"/>
      <sheetName val="MMikHesTab"/>
      <sheetName val="MFFHesTab"/>
      <sheetName val="Fatura"/>
      <sheetName val="OdeCet"/>
      <sheetName val="HakRap"/>
      <sheetName val="YeniFiyTut"/>
      <sheetName val="Ilan"/>
      <sheetName val="IlanTut"/>
      <sheetName val="DiziPus"/>
      <sheetName val="GenFiyAnlz"/>
      <sheetName val="MFFEntListe"/>
      <sheetName val="MFFListe"/>
      <sheetName val="RAYIC"/>
      <sheetName val="TESISAT"/>
      <sheetName val="IhzTesTut"/>
      <sheetName val="IhzKesC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
          <cell r="F10" t="str">
            <v>Contransimex S.A. + Kisan İnş.Müh.San.ve Tic.A.Ş. Ort.Gir.</v>
          </cell>
        </row>
        <row r="30">
          <cell r="H30" t="str">
            <v>Adnan TUSKAN</v>
          </cell>
        </row>
        <row r="31">
          <cell r="H31" t="str">
            <v>Emin KARABACAK</v>
          </cell>
        </row>
        <row r="32">
          <cell r="H32" t="str">
            <v>İbrahim ÜNAL</v>
          </cell>
        </row>
      </sheetData>
      <sheetData sheetId="9" refreshError="1"/>
      <sheetData sheetId="10" refreshError="1"/>
      <sheetData sheetId="11" refreshError="1"/>
      <sheetData sheetId="12" refreshError="1"/>
      <sheetData sheetId="13" refreshError="1">
        <row r="45">
          <cell r="D45">
            <v>1</v>
          </cell>
        </row>
        <row r="88">
          <cell r="D88">
            <v>8400000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O-1"/>
      <sheetName val="TABLO-2"/>
      <sheetName val="TABLO-3"/>
      <sheetName val="TABLO-4"/>
      <sheetName val="TABLO-5"/>
      <sheetName val="GRAFET"/>
    </sheetNames>
    <sheetDataSet>
      <sheetData sheetId="0" refreshError="1"/>
      <sheetData sheetId="1"/>
      <sheetData sheetId="2"/>
      <sheetData sheetId="3" refreshError="1"/>
      <sheetData sheetId="4" refreshError="1"/>
      <sheetData sheetId="5"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ÜVENLIK"/>
      <sheetName val="PROGRAM 2002 (2)"/>
      <sheetName val="ITINERER"/>
      <sheetName val="Sayfa1-2"/>
      <sheetName val="TAKIP"/>
      <sheetName val="TAKIP1"/>
      <sheetName val="KAPAK"/>
      <sheetName val="ÜSTKAPAK"/>
      <sheetName val="RICMAL"/>
      <sheetName val="ÖDEMELER"/>
      <sheetName val="GENEL"/>
      <sheetName val="GIRIS"/>
      <sheetName val="Sayfa3"/>
      <sheetName val="PROGRAM 2002"/>
      <sheetName val="TASERON2002"/>
      <sheetName val="DEPLASMAN"/>
      <sheetName val="Sayfa2"/>
      <sheetName val="Sayfa1"/>
      <sheetName val="icmal"/>
      <sheetName val="finansman 2002"/>
      <sheetName val="finansman 2002 (2)"/>
      <sheetName val="İŞÇİLİK"/>
      <sheetName val="GERÇEKLEŞME"/>
      <sheetName val="İŞÇİLİK (2)"/>
      <sheetName val="İŞÇİLİK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ÜVENLIK"/>
      <sheetName val="PROGRAM 2002 (2)"/>
      <sheetName val="ITINERER"/>
      <sheetName val="Sayfa1-2"/>
      <sheetName val="TAKIP"/>
      <sheetName val="TAKIP1"/>
      <sheetName val="KAPAK"/>
      <sheetName val="ÜSTKAPAK"/>
      <sheetName val="RICMAL"/>
      <sheetName val="ÖDEMELER"/>
      <sheetName val="GENEL"/>
      <sheetName val="GIRIS"/>
      <sheetName val="Sayfa3"/>
      <sheetName val="PROGRAM 2002"/>
      <sheetName val="TASERON2002"/>
      <sheetName val="DEPLASMAN"/>
      <sheetName val="Sayfa2"/>
      <sheetName val="Sayfa1"/>
      <sheetName val="icmal"/>
      <sheetName val="finansman 2002"/>
      <sheetName val="finansman 2002 (2)"/>
      <sheetName val="İŞÇİLİK"/>
      <sheetName val="GERÇEKLEŞME"/>
      <sheetName val="İŞÇİLİK (2)"/>
      <sheetName val="İŞÇİLİK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
      <sheetName val="SAYFA-1"/>
      <sheetName val="SAYFA-2"/>
      <sheetName val="SAYFA-3"/>
      <sheetName val="SAYFA-4"/>
      <sheetName val="FİYAT FARKLARI İCMALİ"/>
      <sheetName val="FİYAT FARKI HESAP TABLOSU"/>
      <sheetName val="MAL.HES.TAB"/>
      <sheetName val="YAP.IS.LST"/>
      <sheetName val="Y. D.  KAPAK"/>
      <sheetName val="YES.DEF.IC.SF"/>
      <sheetName val="YESDEFIS"/>
      <sheetName val="MALZEME TESLİM TUT."/>
    </sheetNames>
    <sheetDataSet>
      <sheetData sheetId="0">
        <row r="5">
          <cell r="A5" t="str">
            <v>ÜNİTAŞ</v>
          </cell>
        </row>
        <row r="6">
          <cell r="A6" t="str">
            <v>İNŞ.SAN.ve TİC.A.Ş.</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APAK"/>
      <sheetName val="ÖDEME CETVELİ"/>
      <sheetName val="İLAVELER HESABI"/>
      <sheetName val="M.F.F İCMALİ"/>
      <sheetName val="M.M.F HES.TAB"/>
      <sheetName val="M.M.F Hes. TUT."/>
      <sheetName val="Sanatyap"/>
      <sheetName val="TOPRAK İŞLERİ"/>
      <sheetName val="YEŞİL DEF.TOPRAK"/>
      <sheetName val="Yeşil Sanat"/>
      <sheetName val="07.004K"/>
      <sheetName val="07.005K1"/>
      <sheetName val="07.005K"/>
      <sheetName val="Su Nakli"/>
      <sheetName val="PAT.MİK.2"/>
      <sheetName val="KİRALIK MAKİNE   (2)"/>
      <sheetName val="mazot"/>
      <sheetName val="MFFÇL-KANŞ"/>
      <sheetName val="TOPRAK KEŞİF(TCK)"/>
      <sheetName val="bucfıratağor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APAK"/>
      <sheetName val="ÖDEME CETVELİ"/>
      <sheetName val="İLAVELER HESABI"/>
      <sheetName val="M.F.F İCMALİ"/>
      <sheetName val="M.M.F HES.TAB"/>
      <sheetName val="M.M.F Hes. TUT."/>
      <sheetName val="Sanatyap"/>
      <sheetName val="TOPRAK İŞLERİ"/>
      <sheetName val="YEŞİL DEF.TOPRAK"/>
      <sheetName val="Yeşil Sanat"/>
      <sheetName val="07.004K"/>
      <sheetName val="07.005K1"/>
      <sheetName val="07.005K"/>
      <sheetName val="Su Nakli"/>
      <sheetName val="PAT.MİK.2"/>
      <sheetName val="KİRALIK MAKİNE   (2)"/>
      <sheetName val="mazot"/>
      <sheetName val="MFFÇL-KANŞ"/>
      <sheetName val="TOPRAK KEŞİF(TCK)"/>
      <sheetName val="bucfıratağor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 kapak"/>
      <sheetName val="ilan"/>
      <sheetName val="ilan TUT"/>
      <sheetName val="VERİ"/>
      <sheetName val="FF DİN1"/>
      <sheetName val="FF HE1"/>
      <sheetName val="YD14"/>
      <sheetName val="Analizler"/>
      <sheetName val="FFARK MİK TABLOLARI"/>
      <sheetName val="ÖN-KAPAK"/>
      <sheetName val="FFARK MİK.MAZOT"/>
      <sheetName val="FF HESABI TABLOLARI"/>
      <sheetName val="yap.işler üstyapı"/>
      <sheetName val="TABLO-3"/>
      <sheetName val="DATA"/>
      <sheetName val="poz"/>
      <sheetName val="RICMAL"/>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Info"/>
      <sheetName val="Link_in"/>
      <sheetName val="Summary"/>
      <sheetName val="Summary Line Item Backup"/>
      <sheetName val="Cashflow Split"/>
      <sheetName val="Cashflow linkout"/>
      <sheetName val="Escalation"/>
      <sheetName val="Insurance"/>
      <sheetName val="Contingency"/>
      <sheetName val="Client Sum"/>
      <sheetName val="Bonds"/>
      <sheetName val="Freight"/>
      <sheetName val="PFS Linkout"/>
      <sheetName val="Burden"/>
      <sheetName val="Pricing"/>
      <sheetName val="Summary BEJV"/>
    </sheetNames>
    <sheetDataSet>
      <sheetData sheetId="0" refreshError="1">
        <row r="26">
          <cell r="E26" t="str">
            <v>K:\</v>
          </cell>
        </row>
      </sheetData>
      <sheetData sheetId="1" refreshError="1"/>
      <sheetData sheetId="2" refreshError="1"/>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amp;Water"/>
      <sheetName val="San&amp;Plumb"/>
      <sheetName val="F C U "/>
      <sheetName val="FIRE"/>
      <sheetName val="OTOMATIC"/>
      <sheetName val="İCMAL"/>
      <sheetName val="izolasyon"/>
      <sheetName val="Air_Water"/>
    </sheetNames>
    <sheetDataSet>
      <sheetData sheetId="0"/>
      <sheetData sheetId="1"/>
      <sheetData sheetId="2"/>
      <sheetData sheetId="3"/>
      <sheetData sheetId="4"/>
      <sheetData sheetId="5"/>
      <sheetData sheetId="6"/>
      <sheetData sheetId="7"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amp;Water"/>
      <sheetName val="San&amp;Plumb"/>
      <sheetName val="F C U "/>
      <sheetName val="FIRE"/>
      <sheetName val="OTOMATIC"/>
      <sheetName val="İCMAL"/>
      <sheetName val="izolasyon"/>
      <sheetName val="Air_Water"/>
    </sheetNames>
    <sheetDataSet>
      <sheetData sheetId="0"/>
      <sheetData sheetId="1"/>
      <sheetData sheetId="2"/>
      <sheetData sheetId="3"/>
      <sheetData sheetId="4"/>
      <sheetData sheetId="5"/>
      <sheetData sheetId="6"/>
      <sheetData sheetId="7"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km-SOL"/>
      <sheetName val="10.KM.SAG"/>
    </sheetNames>
    <sheetDataSet>
      <sheetData sheetId="0"/>
      <sheetData sheetId="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km-SOL"/>
      <sheetName val="10.KM.SAG"/>
    </sheetNames>
    <sheetDataSet>
      <sheetData sheetId="0"/>
      <sheetData sheetId="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APAK"/>
      <sheetName val="HAKEDİŞ TAKİP FORMU"/>
      <sheetName val="DİZİ PUSULASI 2"/>
      <sheetName val="HAK_RAP4"/>
      <sheetName val="Ö_CET"/>
      <sheetName val="İCMAL"/>
      <sheetName val="M_F_F_İC"/>
      <sheetName val="YAPILAN İŞLER"/>
      <sheetName val="YESIL DEFTER"/>
      <sheetName val="YEŞİL KAPAK"/>
      <sheetName val="TOPRAK İTİNERERİ"/>
      <sheetName val="SANAT YAP_ İTİNERERİ"/>
      <sheetName val="ÜST YAPI İTİNERERİ"/>
      <sheetName val="FATURA LİSTESİ"/>
      <sheetName val="MAL_MİK_H_TABLO"/>
      <sheetName val="MAL_MİK_DAĞ_TAB_"/>
      <sheetName val="M_F_F_HES_T_D"/>
      <sheetName val="TESVİYE İCMAL E"/>
      <sheetName val="SAN_YAP_İCMAL E"/>
      <sheetName val="ÜSTYAPI İCMAL 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T.C.</v>
          </cell>
          <cell r="O1" t="str">
            <v xml:space="preserve">                        T.C.</v>
          </cell>
          <cell r="V1" t="str">
            <v xml:space="preserve">                        T.C.</v>
          </cell>
          <cell r="AC1" t="str">
            <v xml:space="preserve">                        T.C.</v>
          </cell>
        </row>
        <row r="2">
          <cell r="A2" t="str">
            <v xml:space="preserve">       ULAŞTIRMA BAKANLIĞI</v>
          </cell>
          <cell r="O2" t="str">
            <v xml:space="preserve">       ULAŞTIRMA BAKANLIĞI</v>
          </cell>
          <cell r="V2" t="str">
            <v xml:space="preserve">       ULAŞTIRMA BAKANLIĞI</v>
          </cell>
          <cell r="AC2" t="str">
            <v xml:space="preserve">       ULAŞTIRMA BAKANLIĞI</v>
          </cell>
        </row>
        <row r="3">
          <cell r="A3" t="str">
            <v xml:space="preserve">    Karayolları Genel Müdürlüğü</v>
          </cell>
          <cell r="O3" t="str">
            <v xml:space="preserve">    Karayolları Genel Müdürlüğü</v>
          </cell>
          <cell r="V3" t="str">
            <v xml:space="preserve">    Karayolları Genel Müdürlüğü</v>
          </cell>
          <cell r="AC3" t="str">
            <v xml:space="preserve">    Karayolları Genel Müdürlüğü</v>
          </cell>
        </row>
        <row r="4">
          <cell r="A4" t="str">
            <v xml:space="preserve">           12. Bölge Müdürlüğü</v>
          </cell>
          <cell r="O4" t="str">
            <v xml:space="preserve">           12. Bölge Müdürlüğü</v>
          </cell>
          <cell r="V4" t="str">
            <v xml:space="preserve">           12. Bölge Müdürlüğü</v>
          </cell>
          <cell r="AC4" t="str">
            <v xml:space="preserve">           12. Bölge Müdürlüğü</v>
          </cell>
        </row>
        <row r="6">
          <cell r="A6" t="str">
            <v>AKARYAKIT FİYAT FARKI HESAP TABLOSU</v>
          </cell>
          <cell r="O6" t="str">
            <v>DÖKME ÇİMENTO FİYAT FARKI HESAP TABLOSU</v>
          </cell>
          <cell r="V6" t="str">
            <v>NERVÜRLÜ İNCE DEMİR FİYAT FARKI HESAP TABLOSU</v>
          </cell>
          <cell r="AC6" t="str">
            <v>NERVÜRLÜ KALIN DEMİR FİYAT FARKI HESAP TABLOSU</v>
          </cell>
        </row>
        <row r="7">
          <cell r="G7" t="str">
            <v>Sayfa No      : 01</v>
          </cell>
          <cell r="U7" t="str">
            <v>Sayfa No      : 01</v>
          </cell>
          <cell r="AB7" t="str">
            <v>Sayfa No      : 01</v>
          </cell>
          <cell r="AI7" t="str">
            <v>Sayfa No      : 01</v>
          </cell>
        </row>
        <row r="8">
          <cell r="G8" t="str">
            <v>Hakediş No   : 47</v>
          </cell>
          <cell r="U8" t="str">
            <v>Hakediş No   : 47</v>
          </cell>
          <cell r="AB8" t="str">
            <v>Hakediş No   : 47</v>
          </cell>
          <cell r="AI8" t="str">
            <v>Hakediş No   : 47</v>
          </cell>
        </row>
        <row r="9">
          <cell r="D9" t="str">
            <v xml:space="preserve"> Erzurum - Tekman İl Yolu  İnşaatı İşinde</v>
          </cell>
          <cell r="R9" t="str">
            <v xml:space="preserve"> Erzurum - Tekman İl Yolu  İnşaatı İşinde</v>
          </cell>
          <cell r="Y9" t="str">
            <v xml:space="preserve"> Erzurum - Tekman İl Yolu  İnşaatı İşinde</v>
          </cell>
          <cell r="AF9" t="str">
            <v xml:space="preserve"> Erzurum - Tekman İl Yolu  İnşaatı İşinde</v>
          </cell>
        </row>
        <row r="10">
          <cell r="A10" t="str">
            <v>01/09/2008 - 08/09/2008 Tarihlerinde kullanılan AYARYAKIT için Malzeme Fiyat Farkı Hesap Tablosu</v>
          </cell>
          <cell r="O10" t="str">
            <v>01/09/2008 - 08/11/2008 Tarih. kullanılan DÖKME ÇİMENTO için Malzeme Fiyat Farkı Hesap Tablosu</v>
          </cell>
          <cell r="V10" t="str">
            <v>01/09/2008 - 16/09/2008 Tarihlerinde kullanılan DEMİR için Malzeme Fiyat Farkı Hesap Tablosu</v>
          </cell>
          <cell r="AC10" t="str">
            <v>01/09/2008 - 16/09/2008 Tarihlerinde kullanılan DEMİR için Malzeme Fiyat Farkı Hesap Tablosu</v>
          </cell>
        </row>
        <row r="12">
          <cell r="B12" t="str">
            <v>01/09/2008 - 08/09/2008</v>
          </cell>
          <cell r="D12" t="str">
            <v>01/09/2008</v>
          </cell>
          <cell r="E12" t="str">
            <v>Tarihli Zam Dolayısıyla</v>
          </cell>
          <cell r="P12" t="str">
            <v>01/09/2008 - 08/11/2008</v>
          </cell>
          <cell r="R12" t="str">
            <v>01/09/2008</v>
          </cell>
          <cell r="S12" t="str">
            <v>Tarihli Zam Dolayısıyla</v>
          </cell>
          <cell r="W12" t="str">
            <v>01/09/2008 - 16/09/2008</v>
          </cell>
          <cell r="Y12" t="str">
            <v>01/09/2008</v>
          </cell>
          <cell r="Z12" t="str">
            <v>Tarihli Zam Dolayısıyla</v>
          </cell>
          <cell r="AD12" t="str">
            <v>01/09/2008 - 16/09/2008</v>
          </cell>
          <cell r="AF12" t="str">
            <v>01/09/2008</v>
          </cell>
          <cell r="AG12" t="str">
            <v>Tarihli Zam Dolayısıyla</v>
          </cell>
        </row>
        <row r="13">
          <cell r="B13" t="str">
            <v xml:space="preserve">          Tarihleri Arasında </v>
          </cell>
          <cell r="D13" t="str">
            <v>01/09/2008</v>
          </cell>
          <cell r="P13" t="str">
            <v xml:space="preserve">          Tarihleri Arasında </v>
          </cell>
          <cell r="R13" t="str">
            <v>01/09/2008</v>
          </cell>
          <cell r="W13" t="str">
            <v xml:space="preserve">          Tarihleri Arasında </v>
          </cell>
          <cell r="Y13" t="str">
            <v>01/09/2008</v>
          </cell>
          <cell r="AD13" t="str">
            <v xml:space="preserve">          Tarihleri Arasında </v>
          </cell>
          <cell r="AF13" t="str">
            <v>01/09/2008</v>
          </cell>
        </row>
        <row r="14">
          <cell r="A14" t="str">
            <v xml:space="preserve">Uygulama </v>
          </cell>
          <cell r="B14" t="str">
            <v xml:space="preserve"> Şantiyeye Giren Malzeme İçin</v>
          </cell>
          <cell r="D14" t="str">
            <v>Tarihli</v>
          </cell>
          <cell r="F14" t="str">
            <v>Birimde Ödenecek</v>
          </cell>
          <cell r="O14" t="str">
            <v xml:space="preserve">Uygulama </v>
          </cell>
          <cell r="P14" t="str">
            <v xml:space="preserve"> Şantiyeye Giren Malzeme İçin</v>
          </cell>
          <cell r="R14" t="str">
            <v>Tarihli</v>
          </cell>
          <cell r="T14" t="str">
            <v>Birimde Ödenecek</v>
          </cell>
          <cell r="V14" t="str">
            <v xml:space="preserve">Uygulama </v>
          </cell>
          <cell r="W14" t="str">
            <v xml:space="preserve"> Şantiyeye Giren Malzeme İçin</v>
          </cell>
          <cell r="Y14" t="str">
            <v>Tarihli</v>
          </cell>
          <cell r="AA14" t="str">
            <v>Birimde Ödenecek</v>
          </cell>
          <cell r="AC14" t="str">
            <v xml:space="preserve">Uygulama </v>
          </cell>
          <cell r="AD14" t="str">
            <v xml:space="preserve"> Şantiyeye Giren Malzeme İçin</v>
          </cell>
          <cell r="AF14" t="str">
            <v>Tarihli</v>
          </cell>
          <cell r="AH14" t="str">
            <v>Birimde Ödenecek</v>
          </cell>
        </row>
        <row r="15">
          <cell r="A15">
            <v>2008</v>
          </cell>
          <cell r="B15" t="str">
            <v xml:space="preserve">     Fiyat Farkı Hesabına Esas </v>
          </cell>
          <cell r="D15" t="str">
            <v>Zamlı</v>
          </cell>
          <cell r="F15" t="str">
            <v>Fiyat Farkı</v>
          </cell>
          <cell r="G15" t="str">
            <v>Fiyat Farkı</v>
          </cell>
          <cell r="O15">
            <v>2008</v>
          </cell>
          <cell r="P15" t="str">
            <v xml:space="preserve">     Fiyat Farkı Hesabına Esas </v>
          </cell>
          <cell r="R15" t="str">
            <v>Zamlı</v>
          </cell>
          <cell r="T15" t="str">
            <v>Fiyat Farkı</v>
          </cell>
          <cell r="U15" t="str">
            <v>Fiyat Farkı</v>
          </cell>
          <cell r="V15">
            <v>2008</v>
          </cell>
          <cell r="W15" t="str">
            <v xml:space="preserve">     Fiyat Farkı Hesabına Esas </v>
          </cell>
          <cell r="Y15" t="str">
            <v>Zamlı</v>
          </cell>
          <cell r="AA15" t="str">
            <v>Fiyat Farkı</v>
          </cell>
          <cell r="AB15" t="str">
            <v>Fiyat Farkı</v>
          </cell>
          <cell r="AC15">
            <v>2008</v>
          </cell>
          <cell r="AD15" t="str">
            <v xml:space="preserve">     Fiyat Farkı Hesabına Esas </v>
          </cell>
          <cell r="AF15" t="str">
            <v>Zamlı</v>
          </cell>
          <cell r="AH15" t="str">
            <v>Fiyat Farkı</v>
          </cell>
          <cell r="AI15" t="str">
            <v>Fiyat Farkı</v>
          </cell>
        </row>
        <row r="16">
          <cell r="A16" t="str">
            <v>Baz Fiyatı</v>
          </cell>
          <cell r="B16" t="str">
            <v xml:space="preserve">           Malzeme Miktarı</v>
          </cell>
          <cell r="D16" t="str">
            <v>Fiyat</v>
          </cell>
          <cell r="O16" t="str">
            <v>Baz Fiyatı</v>
          </cell>
          <cell r="P16" t="str">
            <v xml:space="preserve">           Malzeme Miktarı</v>
          </cell>
          <cell r="R16" t="str">
            <v>Fiyat</v>
          </cell>
          <cell r="V16" t="str">
            <v>Baz Fiyatı</v>
          </cell>
          <cell r="W16" t="str">
            <v xml:space="preserve">           Malzeme Miktarı</v>
          </cell>
          <cell r="Y16" t="str">
            <v>Fiyat</v>
          </cell>
          <cell r="AC16" t="str">
            <v>Baz Fiyatı</v>
          </cell>
          <cell r="AD16" t="str">
            <v xml:space="preserve">           Malzeme Miktarı</v>
          </cell>
          <cell r="AF16" t="str">
            <v>Fiyat</v>
          </cell>
        </row>
        <row r="17">
          <cell r="A17" t="str">
            <v>A</v>
          </cell>
          <cell r="C17" t="str">
            <v>B</v>
          </cell>
          <cell r="D17" t="str">
            <v>C</v>
          </cell>
          <cell r="F17" t="str">
            <v>D=C-A</v>
          </cell>
          <cell r="G17" t="str">
            <v>E=B*D</v>
          </cell>
          <cell r="O17" t="str">
            <v>A</v>
          </cell>
          <cell r="Q17" t="str">
            <v>B</v>
          </cell>
          <cell r="R17" t="str">
            <v>C</v>
          </cell>
          <cell r="T17" t="str">
            <v>D=C-A</v>
          </cell>
          <cell r="U17" t="str">
            <v>E=B*D</v>
          </cell>
          <cell r="V17" t="str">
            <v>A</v>
          </cell>
          <cell r="W17" t="str">
            <v>B</v>
          </cell>
          <cell r="Y17" t="str">
            <v>C</v>
          </cell>
          <cell r="AA17" t="str">
            <v>D=C-A</v>
          </cell>
          <cell r="AB17" t="str">
            <v>E=B*D</v>
          </cell>
          <cell r="AC17" t="str">
            <v>A</v>
          </cell>
          <cell r="AD17" t="str">
            <v>B</v>
          </cell>
          <cell r="AF17" t="str">
            <v>C</v>
          </cell>
          <cell r="AH17" t="str">
            <v>D=C-A</v>
          </cell>
          <cell r="AI17" t="str">
            <v>E=B*D</v>
          </cell>
        </row>
        <row r="18">
          <cell r="A18">
            <v>2562313.0608175476</v>
          </cell>
          <cell r="B18">
            <v>58158.076999999997</v>
          </cell>
          <cell r="D18">
            <v>2911266</v>
          </cell>
          <cell r="F18">
            <v>348952.93918245239</v>
          </cell>
          <cell r="G18">
            <v>20294431906</v>
          </cell>
          <cell r="O18">
            <v>109200000</v>
          </cell>
          <cell r="P18">
            <v>563.48800000000006</v>
          </cell>
          <cell r="R18">
            <v>120000000</v>
          </cell>
          <cell r="T18">
            <v>10800000</v>
          </cell>
          <cell r="U18">
            <v>6085670400</v>
          </cell>
          <cell r="V18">
            <v>780000000</v>
          </cell>
          <cell r="W18">
            <v>2.3809999999999998</v>
          </cell>
          <cell r="Y18">
            <v>1102000000</v>
          </cell>
          <cell r="AA18">
            <v>322000000</v>
          </cell>
          <cell r="AB18">
            <v>766682000</v>
          </cell>
          <cell r="AC18">
            <v>780000000</v>
          </cell>
          <cell r="AD18">
            <v>11.013</v>
          </cell>
          <cell r="AF18">
            <v>1102000000</v>
          </cell>
          <cell r="AH18">
            <v>322000000</v>
          </cell>
          <cell r="AI18">
            <v>3546186000</v>
          </cell>
        </row>
        <row r="20">
          <cell r="D20" t="str">
            <v xml:space="preserve"> Erzurum - Tekman İl Yolu  İnşaatı İşinde</v>
          </cell>
          <cell r="R20" t="str">
            <v xml:space="preserve"> Erzurum - Tekman İl Yolu  İnşaatı İşinde</v>
          </cell>
          <cell r="Y20" t="str">
            <v xml:space="preserve"> Erzurum - Tekman İl Yolu  İnşaatı İşinde</v>
          </cell>
          <cell r="AF20" t="str">
            <v xml:space="preserve"> Erzurum - Tekman İl Yolu  İnşaatı İşinde</v>
          </cell>
        </row>
        <row r="21">
          <cell r="A21" t="str">
            <v>08/09/2008 - 25/09/2008 Tarihlerinde kullanılan AYARYAKIT için Malzeme Fiyat Farkı Hesap Tablosu</v>
          </cell>
          <cell r="O21" t="str">
            <v>01/09/2008 - 08/11/2008 Tarih. kullanılan DÖKME ÇİMENTO için Malzeme Fiyat Farkı Hesap Tablosu</v>
          </cell>
          <cell r="V21" t="str">
            <v>16/09/2008 - 14/10/2008 Tarihlerinde kullanılan DEMİR için Malzeme Fiyat Farkı Hesap Tablosu</v>
          </cell>
          <cell r="AC21" t="str">
            <v>16/09/2008 - 14/10/2008 Tarihlerinde kullanılan DEMİR için Malzeme Fiyat Farkı Hesap Tablosu</v>
          </cell>
        </row>
        <row r="23">
          <cell r="B23" t="str">
            <v>08/09/2008 - 25/09/2008</v>
          </cell>
          <cell r="D23" t="str">
            <v>08/09/2008</v>
          </cell>
          <cell r="E23" t="str">
            <v>Tarihli Zam Dolayısıyla</v>
          </cell>
          <cell r="P23" t="str">
            <v>01/09/2008 - 08/11/2008</v>
          </cell>
          <cell r="S23" t="str">
            <v>Tarihli Zam Dolayısıyla</v>
          </cell>
          <cell r="W23" t="str">
            <v>16/09/2008 - 14/10/2008</v>
          </cell>
          <cell r="Y23" t="str">
            <v>16/09/2008</v>
          </cell>
          <cell r="Z23" t="str">
            <v>Tarihli Zam Dolayısıyla</v>
          </cell>
          <cell r="AD23" t="str">
            <v>16/09/2008 - 14/10/2008</v>
          </cell>
          <cell r="AF23" t="str">
            <v>16/09/2008</v>
          </cell>
          <cell r="AG23" t="str">
            <v>Tarihli Zam Dolayısıyla</v>
          </cell>
        </row>
        <row r="24">
          <cell r="B24" t="str">
            <v xml:space="preserve">          Tarihleri Arasında </v>
          </cell>
          <cell r="D24" t="str">
            <v>08/09/2008</v>
          </cell>
          <cell r="P24" t="str">
            <v xml:space="preserve">          Tarihleri Arasında </v>
          </cell>
          <cell r="R24">
            <v>0</v>
          </cell>
          <cell r="W24" t="str">
            <v xml:space="preserve">          Tarihleri Arasında </v>
          </cell>
          <cell r="Y24" t="str">
            <v>16/09/2008</v>
          </cell>
          <cell r="AD24" t="str">
            <v xml:space="preserve">          Tarihleri Arasında </v>
          </cell>
          <cell r="AF24" t="str">
            <v>16/09/2008</v>
          </cell>
        </row>
        <row r="25">
          <cell r="A25" t="str">
            <v xml:space="preserve">Uygulama </v>
          </cell>
          <cell r="B25" t="str">
            <v xml:space="preserve"> Şantiyeye Giren Malzeme İçin</v>
          </cell>
          <cell r="D25" t="str">
            <v>Tarihli</v>
          </cell>
          <cell r="F25" t="str">
            <v>Birimde Ödenecek</v>
          </cell>
          <cell r="O25" t="str">
            <v xml:space="preserve">Uygulama </v>
          </cell>
          <cell r="P25" t="str">
            <v xml:space="preserve"> Şantiyeye Giren Malzeme İçin</v>
          </cell>
          <cell r="R25" t="str">
            <v>Tarihli</v>
          </cell>
          <cell r="T25" t="str">
            <v>Birimde Ödenecek</v>
          </cell>
          <cell r="V25" t="str">
            <v xml:space="preserve">Uygulama </v>
          </cell>
          <cell r="W25" t="str">
            <v xml:space="preserve"> Şantiyeye Giren Malzeme İçin</v>
          </cell>
          <cell r="Y25" t="str">
            <v>Tarihli</v>
          </cell>
          <cell r="AA25" t="str">
            <v>Birimde Ödenecek</v>
          </cell>
          <cell r="AC25" t="str">
            <v xml:space="preserve">Uygulama </v>
          </cell>
          <cell r="AD25" t="str">
            <v xml:space="preserve"> Şantiyeye Giren Malzeme İçin</v>
          </cell>
          <cell r="AF25" t="str">
            <v>Tarihli</v>
          </cell>
          <cell r="AH25" t="str">
            <v>Birimde Ödenecek</v>
          </cell>
        </row>
        <row r="26">
          <cell r="A26">
            <v>2008</v>
          </cell>
          <cell r="B26" t="str">
            <v xml:space="preserve">     Fiyat Farkı Hesabına Esas </v>
          </cell>
          <cell r="D26" t="str">
            <v>Zamlı</v>
          </cell>
          <cell r="F26" t="str">
            <v>Fiyat Farkı</v>
          </cell>
          <cell r="G26" t="str">
            <v>Fiyat Farkı</v>
          </cell>
          <cell r="O26">
            <v>2008</v>
          </cell>
          <cell r="P26" t="str">
            <v xml:space="preserve">     Fiyat Farkı Hesabına Esas </v>
          </cell>
          <cell r="R26" t="str">
            <v>Zamlı</v>
          </cell>
          <cell r="T26" t="str">
            <v>Fiyat Farkı</v>
          </cell>
          <cell r="U26" t="str">
            <v>Fiyat Farkı</v>
          </cell>
          <cell r="V26">
            <v>2008</v>
          </cell>
          <cell r="W26" t="str">
            <v xml:space="preserve">     Fiyat Farkı Hesabına Esas </v>
          </cell>
          <cell r="Y26" t="str">
            <v>Zamlı</v>
          </cell>
          <cell r="AA26" t="str">
            <v>Fiyat Farkı</v>
          </cell>
          <cell r="AB26" t="str">
            <v>Fiyat Farkı</v>
          </cell>
          <cell r="AC26">
            <v>2008</v>
          </cell>
          <cell r="AD26" t="str">
            <v xml:space="preserve">     Fiyat Farkı Hesabına Esas </v>
          </cell>
          <cell r="AF26" t="str">
            <v>Zamlı</v>
          </cell>
          <cell r="AH26" t="str">
            <v>Fiyat Farkı</v>
          </cell>
          <cell r="AI26" t="str">
            <v>Fiyat Farkı</v>
          </cell>
        </row>
        <row r="27">
          <cell r="A27" t="str">
            <v>Baz Fiyatı</v>
          </cell>
          <cell r="B27" t="str">
            <v xml:space="preserve">           Malzeme Miktarı</v>
          </cell>
          <cell r="D27" t="str">
            <v>Fiyat</v>
          </cell>
          <cell r="O27" t="str">
            <v>Baz Fiyatı</v>
          </cell>
          <cell r="P27" t="str">
            <v xml:space="preserve">           Malzeme Miktarı</v>
          </cell>
          <cell r="R27" t="str">
            <v>Fiyat</v>
          </cell>
          <cell r="V27" t="str">
            <v>Baz Fiyatı</v>
          </cell>
          <cell r="W27" t="str">
            <v xml:space="preserve">           Malzeme Miktarı</v>
          </cell>
          <cell r="Y27" t="str">
            <v>Fiyat</v>
          </cell>
          <cell r="AC27" t="str">
            <v>Baz Fiyatı</v>
          </cell>
          <cell r="AD27" t="str">
            <v xml:space="preserve">           Malzeme Miktarı</v>
          </cell>
          <cell r="AF27" t="str">
            <v>Fiyat</v>
          </cell>
        </row>
        <row r="28">
          <cell r="A28" t="str">
            <v>A</v>
          </cell>
          <cell r="C28" t="str">
            <v>B</v>
          </cell>
          <cell r="D28" t="str">
            <v>C</v>
          </cell>
          <cell r="F28" t="str">
            <v>D=C-A</v>
          </cell>
          <cell r="G28" t="str">
            <v>E=B*D</v>
          </cell>
          <cell r="O28" t="str">
            <v>A</v>
          </cell>
          <cell r="Q28" t="str">
            <v>B</v>
          </cell>
          <cell r="R28" t="str">
            <v>C</v>
          </cell>
          <cell r="T28" t="str">
            <v>D=C-A</v>
          </cell>
          <cell r="U28" t="str">
            <v>E=B*D</v>
          </cell>
          <cell r="V28" t="str">
            <v>A</v>
          </cell>
          <cell r="W28" t="str">
            <v>B</v>
          </cell>
          <cell r="Y28" t="str">
            <v>C</v>
          </cell>
          <cell r="AA28" t="str">
            <v>D=C-A</v>
          </cell>
          <cell r="AB28" t="str">
            <v>E=B*D</v>
          </cell>
          <cell r="AC28" t="str">
            <v>A</v>
          </cell>
          <cell r="AD28" t="str">
            <v>B</v>
          </cell>
          <cell r="AF28" t="str">
            <v>C</v>
          </cell>
          <cell r="AH28" t="str">
            <v>D=C-A</v>
          </cell>
          <cell r="AI28" t="str">
            <v>E=B*D</v>
          </cell>
        </row>
        <row r="29">
          <cell r="A29">
            <v>2562313.0608175476</v>
          </cell>
          <cell r="B29">
            <v>141241.04399999999</v>
          </cell>
          <cell r="D29">
            <v>2871385</v>
          </cell>
          <cell r="F29">
            <v>309071.93918245239</v>
          </cell>
          <cell r="G29">
            <v>43653643361</v>
          </cell>
          <cell r="O29">
            <v>109200000</v>
          </cell>
          <cell r="T29">
            <v>-109200000</v>
          </cell>
          <cell r="U29">
            <v>0</v>
          </cell>
          <cell r="V29">
            <v>780000000</v>
          </cell>
          <cell r="W29">
            <v>4.444</v>
          </cell>
          <cell r="Y29">
            <v>894000000</v>
          </cell>
          <cell r="AA29">
            <v>114000000</v>
          </cell>
          <cell r="AB29">
            <v>506616000</v>
          </cell>
          <cell r="AC29">
            <v>780000000</v>
          </cell>
          <cell r="AD29">
            <v>20.558</v>
          </cell>
          <cell r="AF29">
            <v>894000000</v>
          </cell>
          <cell r="AH29">
            <v>114000000</v>
          </cell>
          <cell r="AI29">
            <v>2343612000</v>
          </cell>
        </row>
        <row r="31">
          <cell r="D31" t="str">
            <v xml:space="preserve"> Erzurum - Tekman İl Yolu  İnşaatı İşinde</v>
          </cell>
          <cell r="R31" t="str">
            <v xml:space="preserve"> Erzurum - Tekman İl Yolu  İnşaatı İşinde</v>
          </cell>
          <cell r="Y31" t="str">
            <v xml:space="preserve"> Erzurum - Tekman İl Yolu  İnşaatı İşinde</v>
          </cell>
          <cell r="AF31" t="str">
            <v xml:space="preserve"> Erzurum - Tekman İl Yolu  İnşaatı İşinde</v>
          </cell>
        </row>
        <row r="32">
          <cell r="A32" t="str">
            <v>25/09/2008 - 30/09/2008 Tarihlerinde kullanılan AYARYAKIT için Malzeme Fiyat Farkı Hesap Tablosu</v>
          </cell>
          <cell r="O32" t="str">
            <v>01/09/2008 - 08/11/2008 Tarih. kullanılan DÖKME ÇİMENTO için Malzeme Fiyat Farkı Hesap Tablosu</v>
          </cell>
          <cell r="V32" t="str">
            <v>14/10/2008 - 22/10/2008 Tarihlerinde kullanılan AYARYAKIT için Malzeme Fiyat Farkı Hesap Tablosu</v>
          </cell>
          <cell r="AC32" t="str">
            <v>14/10/2008 - 22/10/2008 Tarihlerinde kullanılan AYARYAKIT için Malzeme Fiyat Farkı Hesap Tablosu</v>
          </cell>
        </row>
        <row r="34">
          <cell r="B34" t="str">
            <v>25/09/2008 - 30/09/2008</v>
          </cell>
          <cell r="D34" t="str">
            <v>25/09/2008</v>
          </cell>
          <cell r="E34" t="str">
            <v>Tarihli Zam Dolayısıyla</v>
          </cell>
          <cell r="P34" t="str">
            <v>01/09/2008 - 08/11/2008</v>
          </cell>
          <cell r="S34" t="str">
            <v>Tarihli Zam Dolayısıyla</v>
          </cell>
          <cell r="W34" t="str">
            <v>14/10/2008 - 08/11/2008</v>
          </cell>
          <cell r="Y34" t="str">
            <v>14/10/2008</v>
          </cell>
          <cell r="Z34" t="str">
            <v>Tarihli Zam Dolayısıyla</v>
          </cell>
          <cell r="AD34" t="str">
            <v>14/10/2008 - 22/10/2008</v>
          </cell>
          <cell r="AF34" t="str">
            <v>14/10/2008</v>
          </cell>
          <cell r="AG34" t="str">
            <v>Tarihli Zam Dolayısıyla</v>
          </cell>
        </row>
        <row r="35">
          <cell r="B35" t="str">
            <v xml:space="preserve">          Tarihleri Arasında </v>
          </cell>
          <cell r="D35" t="str">
            <v>25/09/2008</v>
          </cell>
          <cell r="P35" t="str">
            <v xml:space="preserve">          Tarihleri Arasında </v>
          </cell>
          <cell r="R35">
            <v>0</v>
          </cell>
          <cell r="W35" t="str">
            <v xml:space="preserve">          Tarihleri Arasında </v>
          </cell>
          <cell r="Y35" t="str">
            <v>14/10/2008</v>
          </cell>
          <cell r="AD35" t="str">
            <v xml:space="preserve">          Tarihleri Arasında </v>
          </cell>
          <cell r="AF35" t="str">
            <v>14/10/2008</v>
          </cell>
        </row>
        <row r="36">
          <cell r="A36" t="str">
            <v xml:space="preserve">Uygulama </v>
          </cell>
          <cell r="B36" t="str">
            <v xml:space="preserve"> Şantiyeye Giren Malzeme İçin</v>
          </cell>
          <cell r="D36" t="str">
            <v>Tarihli</v>
          </cell>
          <cell r="F36" t="str">
            <v>Birimde Ödenecek</v>
          </cell>
          <cell r="O36" t="str">
            <v xml:space="preserve">Uygulama </v>
          </cell>
          <cell r="P36" t="str">
            <v xml:space="preserve"> Şantiyeye Giren Malzeme İçin</v>
          </cell>
          <cell r="R36" t="str">
            <v>Tarihli</v>
          </cell>
          <cell r="T36" t="str">
            <v>Birimde Ödenecek</v>
          </cell>
          <cell r="V36" t="str">
            <v xml:space="preserve">Uygulama </v>
          </cell>
          <cell r="W36" t="str">
            <v xml:space="preserve"> Şantiyeye Giren Malzeme İçin</v>
          </cell>
          <cell r="Y36" t="str">
            <v>Tarihli</v>
          </cell>
          <cell r="AA36" t="str">
            <v>Birimde Ödenecek</v>
          </cell>
          <cell r="AC36" t="str">
            <v xml:space="preserve">Uygulama </v>
          </cell>
          <cell r="AD36" t="str">
            <v xml:space="preserve"> Şantiyeye Giren Malzeme İçin</v>
          </cell>
          <cell r="AF36" t="str">
            <v>Tarihli</v>
          </cell>
          <cell r="AH36" t="str">
            <v>Birimde Ödenecek</v>
          </cell>
        </row>
        <row r="37">
          <cell r="A37">
            <v>2008</v>
          </cell>
          <cell r="B37" t="str">
            <v xml:space="preserve">     Fiyat Farkı Hesabına Esas </v>
          </cell>
          <cell r="D37" t="str">
            <v>Zamlı</v>
          </cell>
          <cell r="F37" t="str">
            <v>Fiyat Farkı</v>
          </cell>
          <cell r="G37" t="str">
            <v>Fiyat Farkı</v>
          </cell>
          <cell r="O37">
            <v>2008</v>
          </cell>
          <cell r="P37" t="str">
            <v xml:space="preserve">     Fiyat Farkı Hesabına Esas </v>
          </cell>
          <cell r="R37" t="str">
            <v>Zamlı</v>
          </cell>
          <cell r="T37" t="str">
            <v>Fiyat Farkı</v>
          </cell>
          <cell r="U37" t="str">
            <v>Fiyat Farkı</v>
          </cell>
          <cell r="V37">
            <v>2008</v>
          </cell>
          <cell r="W37" t="str">
            <v xml:space="preserve">     Fiyat Farkı Hesabına Esas </v>
          </cell>
          <cell r="Y37" t="str">
            <v>Zamlı</v>
          </cell>
          <cell r="AA37" t="str">
            <v>Fiyat Farkı</v>
          </cell>
          <cell r="AB37" t="str">
            <v>Fiyat Farkı</v>
          </cell>
          <cell r="AC37">
            <v>2008</v>
          </cell>
          <cell r="AD37" t="str">
            <v xml:space="preserve">     Fiyat Farkı Hesabına Esas </v>
          </cell>
          <cell r="AF37" t="str">
            <v>Zamlı</v>
          </cell>
          <cell r="AH37" t="str">
            <v>Fiyat Farkı</v>
          </cell>
          <cell r="AI37" t="str">
            <v>Fiyat Farkı</v>
          </cell>
        </row>
        <row r="38">
          <cell r="A38" t="str">
            <v>Baz Fiyatı</v>
          </cell>
          <cell r="B38" t="str">
            <v xml:space="preserve">           Malzeme Miktarı</v>
          </cell>
          <cell r="D38" t="str">
            <v>Fiyat</v>
          </cell>
          <cell r="O38" t="str">
            <v>Baz Fiyatı</v>
          </cell>
          <cell r="P38" t="str">
            <v xml:space="preserve">           Malzeme Miktarı</v>
          </cell>
          <cell r="R38" t="str">
            <v>Fiyat</v>
          </cell>
          <cell r="V38" t="str">
            <v>Baz Fiyatı</v>
          </cell>
          <cell r="W38" t="str">
            <v xml:space="preserve">           Malzeme Miktarı</v>
          </cell>
          <cell r="Y38" t="str">
            <v>Fiyat</v>
          </cell>
          <cell r="AC38" t="str">
            <v>Baz Fiyatı</v>
          </cell>
          <cell r="AD38" t="str">
            <v xml:space="preserve">           Malzeme Miktarı</v>
          </cell>
          <cell r="AF38" t="str">
            <v>Fiyat</v>
          </cell>
        </row>
        <row r="39">
          <cell r="A39" t="str">
            <v>A</v>
          </cell>
          <cell r="C39" t="str">
            <v>B</v>
          </cell>
          <cell r="D39" t="str">
            <v>C</v>
          </cell>
          <cell r="F39" t="str">
            <v>D=C-A</v>
          </cell>
          <cell r="G39" t="str">
            <v>E=B*D</v>
          </cell>
          <cell r="O39" t="str">
            <v>A</v>
          </cell>
          <cell r="Q39" t="str">
            <v>B</v>
          </cell>
          <cell r="R39" t="str">
            <v>C</v>
          </cell>
          <cell r="T39" t="str">
            <v>D=C-A</v>
          </cell>
          <cell r="U39" t="str">
            <v>E=B*D</v>
          </cell>
          <cell r="V39" t="str">
            <v>A</v>
          </cell>
          <cell r="X39" t="str">
            <v>B</v>
          </cell>
          <cell r="Y39" t="str">
            <v>C</v>
          </cell>
          <cell r="AA39" t="str">
            <v>D=C-A</v>
          </cell>
          <cell r="AB39" t="str">
            <v>E=B*D</v>
          </cell>
          <cell r="AC39" t="str">
            <v>A</v>
          </cell>
          <cell r="AE39" t="str">
            <v>B</v>
          </cell>
          <cell r="AF39" t="str">
            <v>C</v>
          </cell>
          <cell r="AH39" t="str">
            <v>D=C-A</v>
          </cell>
          <cell r="AI39" t="str">
            <v>E=B*D</v>
          </cell>
        </row>
        <row r="40">
          <cell r="A40">
            <v>2562313.0608175476</v>
          </cell>
          <cell r="B40">
            <v>41541.483999999997</v>
          </cell>
          <cell r="D40">
            <v>2831505</v>
          </cell>
          <cell r="F40">
            <v>269191.93918245239</v>
          </cell>
          <cell r="G40">
            <v>11182632634</v>
          </cell>
          <cell r="O40">
            <v>109200000</v>
          </cell>
          <cell r="T40">
            <v>-109200000</v>
          </cell>
          <cell r="U40">
            <v>0</v>
          </cell>
          <cell r="V40">
            <v>780000000</v>
          </cell>
          <cell r="W40">
            <v>1.27</v>
          </cell>
          <cell r="Y40">
            <v>848000000</v>
          </cell>
          <cell r="AA40">
            <v>68000000</v>
          </cell>
          <cell r="AB40">
            <v>86360000</v>
          </cell>
          <cell r="AC40">
            <v>780000000</v>
          </cell>
          <cell r="AD40">
            <v>5.8739999999999997</v>
          </cell>
          <cell r="AF40">
            <v>848000000</v>
          </cell>
          <cell r="AH40">
            <v>68000000</v>
          </cell>
          <cell r="AI40">
            <v>399432000</v>
          </cell>
        </row>
        <row r="42">
          <cell r="D42" t="str">
            <v xml:space="preserve"> Erzurum - Tekman İl Yolu  İnşaatı İşinde</v>
          </cell>
          <cell r="R42" t="str">
            <v xml:space="preserve"> Erzurum - Tekman İl Yolu  İnşaatı İşinde</v>
          </cell>
          <cell r="Y42" t="str">
            <v xml:space="preserve"> Erzurum - Tekman İl Yolu  İnşaatı İşinde</v>
          </cell>
          <cell r="AF42" t="str">
            <v xml:space="preserve"> Erzurum - Tekman İl Yolu  İnşaatı İşinde</v>
          </cell>
        </row>
        <row r="43">
          <cell r="A43" t="str">
            <v>30/09/2008 - 09/10/2008 Tarihlerinde kullanılan AYARYAKIT için Malzeme Fiyat Farkı Hesap Tablosu</v>
          </cell>
          <cell r="O43" t="str">
            <v>01/09/2008 - 08/11/2008 Tarih. kullanılan DÖKME ÇİMENTO için Malzeme Fiyat Farkı Hesap Tablosu</v>
          </cell>
          <cell r="V43" t="str">
            <v>22/10/2008 - 08/11/2008 Tarihlerinde kullanılan AYARYAKIT için Malzeme Fiyat Farkı Hesap Tablosu</v>
          </cell>
          <cell r="AC43" t="str">
            <v>22/10/2008 - 08/11/2008 Tarihlerinde kullanılan AYARYAKIT için Malzeme Fiyat Farkı Hesap Tablosu</v>
          </cell>
        </row>
        <row r="45">
          <cell r="B45" t="str">
            <v>30/09/2008 - 09/10/2008</v>
          </cell>
          <cell r="D45" t="str">
            <v>30/09/2008</v>
          </cell>
          <cell r="E45" t="str">
            <v>Tarihli Zam Dolayısıyla</v>
          </cell>
          <cell r="P45" t="str">
            <v>01/09/2008 - 08/11/2008</v>
          </cell>
          <cell r="S45" t="str">
            <v>Tarihli Zam Dolayısıyla</v>
          </cell>
          <cell r="W45" t="str">
            <v>22/10/2008 - 08/11/2008</v>
          </cell>
          <cell r="Y45" t="str">
            <v>22/10/2008</v>
          </cell>
          <cell r="Z45" t="str">
            <v>Tarihli Zam Dolayısıyla</v>
          </cell>
          <cell r="AD45" t="str">
            <v>22/10/2008 - 08/11/2008</v>
          </cell>
          <cell r="AF45" t="str">
            <v>22/10/2008</v>
          </cell>
          <cell r="AG45" t="str">
            <v>Tarihli Zam Dolayısıyla</v>
          </cell>
        </row>
        <row r="46">
          <cell r="B46" t="str">
            <v xml:space="preserve">          Tarihleri Arasında </v>
          </cell>
          <cell r="D46" t="str">
            <v>30/09/2008</v>
          </cell>
          <cell r="P46" t="str">
            <v xml:space="preserve">          Tarihleri Arasında </v>
          </cell>
          <cell r="R46">
            <v>0</v>
          </cell>
          <cell r="W46" t="str">
            <v xml:space="preserve">          Tarihleri Arasında </v>
          </cell>
          <cell r="Y46" t="str">
            <v>22/10/2008</v>
          </cell>
          <cell r="AD46" t="str">
            <v xml:space="preserve">          Tarihleri Arasında </v>
          </cell>
          <cell r="AF46" t="str">
            <v>22/10/2008</v>
          </cell>
        </row>
        <row r="47">
          <cell r="A47" t="str">
            <v xml:space="preserve">Uygulama </v>
          </cell>
          <cell r="B47" t="str">
            <v xml:space="preserve"> Şantiyeye Giren Malzeme İçin</v>
          </cell>
          <cell r="D47" t="str">
            <v>Tarihli</v>
          </cell>
          <cell r="F47" t="str">
            <v>Birimde Ödenecek</v>
          </cell>
          <cell r="O47" t="str">
            <v xml:space="preserve">Uygulama </v>
          </cell>
          <cell r="P47" t="str">
            <v xml:space="preserve"> Şantiyeye Giren Malzeme İçin</v>
          </cell>
          <cell r="R47" t="str">
            <v>Tarihli</v>
          </cell>
          <cell r="T47" t="str">
            <v>Birimde Ödenecek</v>
          </cell>
          <cell r="V47" t="str">
            <v xml:space="preserve">Uygulama </v>
          </cell>
          <cell r="W47" t="str">
            <v xml:space="preserve"> Şantiyeye Giren Malzeme İçin</v>
          </cell>
          <cell r="Y47" t="str">
            <v>Tarihli</v>
          </cell>
          <cell r="AA47" t="str">
            <v>Birimde Ödenecek</v>
          </cell>
          <cell r="AC47" t="str">
            <v xml:space="preserve">Uygulama </v>
          </cell>
          <cell r="AD47" t="str">
            <v xml:space="preserve"> Şantiyeye Giren Malzeme İçin</v>
          </cell>
          <cell r="AF47" t="str">
            <v>Tarihli</v>
          </cell>
          <cell r="AH47" t="str">
            <v>Birimde Ödenecek</v>
          </cell>
        </row>
        <row r="48">
          <cell r="A48">
            <v>2008</v>
          </cell>
          <cell r="B48" t="str">
            <v xml:space="preserve">     Fiyat Farkı Hesabına Esas </v>
          </cell>
          <cell r="D48" t="str">
            <v>Zamlı</v>
          </cell>
          <cell r="F48" t="str">
            <v>Fiyat Farkı</v>
          </cell>
          <cell r="G48" t="str">
            <v>Fiyat Farkı</v>
          </cell>
          <cell r="O48">
            <v>2008</v>
          </cell>
          <cell r="P48" t="str">
            <v xml:space="preserve">     Fiyat Farkı Hesabına Esas </v>
          </cell>
          <cell r="R48" t="str">
            <v>Zamlı</v>
          </cell>
          <cell r="T48" t="str">
            <v>Fiyat Farkı</v>
          </cell>
          <cell r="U48" t="str">
            <v>Fiyat Farkı</v>
          </cell>
          <cell r="V48">
            <v>2008</v>
          </cell>
          <cell r="W48" t="str">
            <v xml:space="preserve">     Fiyat Farkı Hesabına Esas </v>
          </cell>
          <cell r="Y48" t="str">
            <v>Zamlı</v>
          </cell>
          <cell r="AA48" t="str">
            <v>Fiyat Farkı</v>
          </cell>
          <cell r="AB48" t="str">
            <v>Fiyat Farkı</v>
          </cell>
          <cell r="AC48">
            <v>2008</v>
          </cell>
          <cell r="AD48" t="str">
            <v xml:space="preserve">     Fiyat Farkı Hesabına Esas </v>
          </cell>
          <cell r="AF48" t="str">
            <v>Zamlı</v>
          </cell>
          <cell r="AH48" t="str">
            <v>Fiyat Farkı</v>
          </cell>
          <cell r="AI48" t="str">
            <v>Fiyat Farkı</v>
          </cell>
        </row>
        <row r="49">
          <cell r="A49" t="str">
            <v>Baz Fiyatı</v>
          </cell>
          <cell r="B49" t="str">
            <v xml:space="preserve">           Malzeme Miktarı</v>
          </cell>
          <cell r="D49" t="str">
            <v>Fiyat</v>
          </cell>
          <cell r="O49" t="str">
            <v>Baz Fiyatı</v>
          </cell>
          <cell r="P49" t="str">
            <v xml:space="preserve">           Malzeme Miktarı</v>
          </cell>
          <cell r="R49" t="str">
            <v>Fiyat</v>
          </cell>
          <cell r="V49" t="str">
            <v>Baz Fiyatı</v>
          </cell>
          <cell r="W49" t="str">
            <v xml:space="preserve">           Malzeme Miktarı</v>
          </cell>
          <cell r="Y49" t="str">
            <v>Fiyat</v>
          </cell>
          <cell r="AC49" t="str">
            <v>Baz Fiyatı</v>
          </cell>
          <cell r="AD49" t="str">
            <v xml:space="preserve">           Malzeme Miktarı</v>
          </cell>
          <cell r="AF49" t="str">
            <v>Fiyat</v>
          </cell>
        </row>
        <row r="50">
          <cell r="A50" t="str">
            <v>A</v>
          </cell>
          <cell r="C50" t="str">
            <v>B</v>
          </cell>
          <cell r="D50" t="str">
            <v>C</v>
          </cell>
          <cell r="F50" t="str">
            <v>D=C-A</v>
          </cell>
          <cell r="G50" t="str">
            <v>E=B*D</v>
          </cell>
          <cell r="O50" t="str">
            <v>A</v>
          </cell>
          <cell r="Q50" t="str">
            <v>B</v>
          </cell>
          <cell r="R50" t="str">
            <v>C</v>
          </cell>
          <cell r="T50" t="str">
            <v>D=C-A</v>
          </cell>
          <cell r="U50" t="str">
            <v>E=B*D</v>
          </cell>
          <cell r="V50" t="str">
            <v>A</v>
          </cell>
          <cell r="X50" t="str">
            <v>B</v>
          </cell>
          <cell r="Y50" t="str">
            <v>C</v>
          </cell>
          <cell r="AA50" t="str">
            <v>D=C-A</v>
          </cell>
          <cell r="AB50" t="str">
            <v>E=B*D</v>
          </cell>
          <cell r="AC50" t="str">
            <v>A</v>
          </cell>
          <cell r="AE50" t="str">
            <v>B</v>
          </cell>
          <cell r="AF50" t="str">
            <v>C</v>
          </cell>
          <cell r="AH50" t="str">
            <v>D=C-A</v>
          </cell>
          <cell r="AI50" t="str">
            <v>E=B*D</v>
          </cell>
        </row>
        <row r="51">
          <cell r="A51">
            <v>2562313.0608175476</v>
          </cell>
          <cell r="B51">
            <v>74774.671000000002</v>
          </cell>
          <cell r="D51">
            <v>2911266</v>
          </cell>
          <cell r="F51">
            <v>348952.93918245239</v>
          </cell>
          <cell r="G51">
            <v>26092841221</v>
          </cell>
          <cell r="O51">
            <v>109200000</v>
          </cell>
          <cell r="T51">
            <v>-109200000</v>
          </cell>
          <cell r="U51">
            <v>0</v>
          </cell>
          <cell r="V51">
            <v>780000000</v>
          </cell>
          <cell r="W51">
            <v>2.698</v>
          </cell>
          <cell r="Y51">
            <v>678000000</v>
          </cell>
          <cell r="AA51">
            <v>-102000000</v>
          </cell>
          <cell r="AB51">
            <v>-275196000</v>
          </cell>
          <cell r="AC51">
            <v>780000000</v>
          </cell>
          <cell r="AD51">
            <v>12.481999999999999</v>
          </cell>
          <cell r="AF51">
            <v>678000000</v>
          </cell>
          <cell r="AH51">
            <v>-102000000</v>
          </cell>
          <cell r="AI51">
            <v>-1273164000</v>
          </cell>
        </row>
        <row r="53">
          <cell r="D53" t="str">
            <v xml:space="preserve"> Erzurum - Tekman İl Yolu  İnşaatı İşinde</v>
          </cell>
        </row>
        <row r="54">
          <cell r="A54" t="str">
            <v>09/10/2008 - 15/10/2008 Tarihlerinde kullanılan AYARYAKIT için Malzeme Fiyat Farkı Hesap Tablosu</v>
          </cell>
        </row>
        <row r="55">
          <cell r="T55" t="str">
            <v>TOPLAM  :</v>
          </cell>
          <cell r="U55">
            <v>6085670400</v>
          </cell>
          <cell r="AA55" t="str">
            <v>TOPLAM  :</v>
          </cell>
          <cell r="AB55">
            <v>1084462000</v>
          </cell>
          <cell r="AH55" t="str">
            <v>TOPLAM  :</v>
          </cell>
          <cell r="AI55">
            <v>5016066000</v>
          </cell>
        </row>
        <row r="56">
          <cell r="B56" t="str">
            <v>09/10/2008 - 15/10/2008</v>
          </cell>
          <cell r="D56" t="str">
            <v>09/10/2008</v>
          </cell>
          <cell r="E56" t="str">
            <v>Tarihli Zam Dolayısıyla</v>
          </cell>
        </row>
        <row r="57">
          <cell r="B57" t="str">
            <v xml:space="preserve">          Tarihleri Arasında </v>
          </cell>
          <cell r="D57" t="str">
            <v>09/10/2008</v>
          </cell>
        </row>
        <row r="58">
          <cell r="A58" t="str">
            <v xml:space="preserve">Uygulama </v>
          </cell>
          <cell r="B58" t="str">
            <v xml:space="preserve"> Şantiyeye Giren Malzeme İçin</v>
          </cell>
          <cell r="D58" t="str">
            <v>Tarihli</v>
          </cell>
          <cell r="F58" t="str">
            <v>Birimde Ödenecek</v>
          </cell>
        </row>
        <row r="59">
          <cell r="A59">
            <v>2008</v>
          </cell>
          <cell r="B59" t="str">
            <v xml:space="preserve">     Fiyat Farkı Hesabına Esas </v>
          </cell>
          <cell r="D59" t="str">
            <v>Zamlı</v>
          </cell>
          <cell r="F59" t="str">
            <v>Fiyat Farkı</v>
          </cell>
          <cell r="G59" t="str">
            <v>Fiyat Farkı</v>
          </cell>
        </row>
        <row r="60">
          <cell r="A60" t="str">
            <v>Baz Fiyatı</v>
          </cell>
          <cell r="B60" t="str">
            <v xml:space="preserve">           Malzeme Miktarı</v>
          </cell>
          <cell r="D60" t="str">
            <v>Fiyat</v>
          </cell>
        </row>
        <row r="61">
          <cell r="A61" t="str">
            <v>A</v>
          </cell>
          <cell r="C61" t="str">
            <v>B</v>
          </cell>
          <cell r="D61" t="str">
            <v>C</v>
          </cell>
          <cell r="F61" t="str">
            <v>D=C-A</v>
          </cell>
          <cell r="G61" t="str">
            <v>E=B*D</v>
          </cell>
        </row>
      </sheetData>
      <sheetData sheetId="17"/>
      <sheetData sheetId="18"/>
      <sheetData sheetId="19"/>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APAK"/>
      <sheetName val="HAKEDİŞ TAKİP FORMU"/>
      <sheetName val="DİZİ PUSULASI 2"/>
      <sheetName val="HAK_RAP4"/>
      <sheetName val="Ö_CET"/>
      <sheetName val="İCMAL"/>
      <sheetName val="M_F_F_İC"/>
      <sheetName val="YAPILAN İŞLER"/>
      <sheetName val="YESIL DEFTER"/>
      <sheetName val="YEŞİL KAPAK"/>
      <sheetName val="TOPRAK İTİNERERİ"/>
      <sheetName val="SANAT YAP_ İTİNERERİ"/>
      <sheetName val="ÜST YAPI İTİNERERİ"/>
      <sheetName val="FATURA LİSTESİ"/>
      <sheetName val="MAL_MİK_H_TABLO"/>
      <sheetName val="MAL_MİK_DAĞ_TAB_"/>
      <sheetName val="M_F_F_HES_T_D"/>
      <sheetName val="TESVİYE İCMAL E"/>
      <sheetName val="SAN_YAP_İCMAL E"/>
      <sheetName val="ÜSTYAPI İCMAL 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T.C.</v>
          </cell>
          <cell r="O1" t="str">
            <v xml:space="preserve">                        T.C.</v>
          </cell>
          <cell r="V1" t="str">
            <v xml:space="preserve">                        T.C.</v>
          </cell>
          <cell r="AC1" t="str">
            <v xml:space="preserve">                        T.C.</v>
          </cell>
        </row>
        <row r="2">
          <cell r="A2" t="str">
            <v xml:space="preserve">       ULAŞTIRMA BAKANLIĞI</v>
          </cell>
          <cell r="O2" t="str">
            <v xml:space="preserve">       ULAŞTIRMA BAKANLIĞI</v>
          </cell>
          <cell r="V2" t="str">
            <v xml:space="preserve">       ULAŞTIRMA BAKANLIĞI</v>
          </cell>
          <cell r="AC2" t="str">
            <v xml:space="preserve">       ULAŞTIRMA BAKANLIĞI</v>
          </cell>
        </row>
        <row r="3">
          <cell r="A3" t="str">
            <v xml:space="preserve">    Karayolları Genel Müdürlüğü</v>
          </cell>
          <cell r="O3" t="str">
            <v xml:space="preserve">    Karayolları Genel Müdürlüğü</v>
          </cell>
          <cell r="V3" t="str">
            <v xml:space="preserve">    Karayolları Genel Müdürlüğü</v>
          </cell>
          <cell r="AC3" t="str">
            <v xml:space="preserve">    Karayolları Genel Müdürlüğü</v>
          </cell>
        </row>
        <row r="4">
          <cell r="A4" t="str">
            <v xml:space="preserve">           12. Bölge Müdürlüğü</v>
          </cell>
          <cell r="O4" t="str">
            <v xml:space="preserve">           12. Bölge Müdürlüğü</v>
          </cell>
          <cell r="V4" t="str">
            <v xml:space="preserve">           12. Bölge Müdürlüğü</v>
          </cell>
          <cell r="AC4" t="str">
            <v xml:space="preserve">           12. Bölge Müdürlüğü</v>
          </cell>
        </row>
        <row r="6">
          <cell r="A6" t="str">
            <v>AKARYAKIT FİYAT FARKI HESAP TABLOSU</v>
          </cell>
          <cell r="O6" t="str">
            <v>DÖKME ÇİMENTO FİYAT FARKI HESAP TABLOSU</v>
          </cell>
          <cell r="V6" t="str">
            <v>NERVÜRLÜ İNCE DEMİR FİYAT FARKI HESAP TABLOSU</v>
          </cell>
          <cell r="AC6" t="str">
            <v>NERVÜRLÜ KALIN DEMİR FİYAT FARKI HESAP TABLOSU</v>
          </cell>
        </row>
        <row r="7">
          <cell r="G7" t="str">
            <v>Sayfa No      : 01</v>
          </cell>
          <cell r="U7" t="str">
            <v>Sayfa No      : 01</v>
          </cell>
          <cell r="AB7" t="str">
            <v>Sayfa No      : 01</v>
          </cell>
          <cell r="AI7" t="str">
            <v>Sayfa No      : 01</v>
          </cell>
        </row>
        <row r="8">
          <cell r="G8" t="str">
            <v>Hakediş No   : 47</v>
          </cell>
          <cell r="U8" t="str">
            <v>Hakediş No   : 47</v>
          </cell>
          <cell r="AB8" t="str">
            <v>Hakediş No   : 47</v>
          </cell>
          <cell r="AI8" t="str">
            <v>Hakediş No   : 47</v>
          </cell>
        </row>
        <row r="9">
          <cell r="D9" t="str">
            <v xml:space="preserve"> Erzurum - Tekman İl Yolu  İnşaatı İşinde</v>
          </cell>
          <cell r="R9" t="str">
            <v xml:space="preserve"> Erzurum - Tekman İl Yolu  İnşaatı İşinde</v>
          </cell>
          <cell r="Y9" t="str">
            <v xml:space="preserve"> Erzurum - Tekman İl Yolu  İnşaatı İşinde</v>
          </cell>
          <cell r="AF9" t="str">
            <v xml:space="preserve"> Erzurum - Tekman İl Yolu  İnşaatı İşinde</v>
          </cell>
        </row>
        <row r="10">
          <cell r="A10" t="str">
            <v>01/09/2008 - 08/09/2008 Tarihlerinde kullanılan AYARYAKIT için Malzeme Fiyat Farkı Hesap Tablosu</v>
          </cell>
          <cell r="O10" t="str">
            <v>01/09/2008 - 08/11/2008 Tarih. kullanılan DÖKME ÇİMENTO için Malzeme Fiyat Farkı Hesap Tablosu</v>
          </cell>
          <cell r="V10" t="str">
            <v>01/09/2008 - 16/09/2008 Tarihlerinde kullanılan DEMİR için Malzeme Fiyat Farkı Hesap Tablosu</v>
          </cell>
          <cell r="AC10" t="str">
            <v>01/09/2008 - 16/09/2008 Tarihlerinde kullanılan DEMİR için Malzeme Fiyat Farkı Hesap Tablosu</v>
          </cell>
        </row>
        <row r="12">
          <cell r="B12" t="str">
            <v>01/09/2008 - 08/09/2008</v>
          </cell>
          <cell r="D12" t="str">
            <v>01/09/2008</v>
          </cell>
          <cell r="E12" t="str">
            <v>Tarihli Zam Dolayısıyla</v>
          </cell>
          <cell r="P12" t="str">
            <v>01/09/2008 - 08/11/2008</v>
          </cell>
          <cell r="R12" t="str">
            <v>01/09/2008</v>
          </cell>
          <cell r="S12" t="str">
            <v>Tarihli Zam Dolayısıyla</v>
          </cell>
          <cell r="W12" t="str">
            <v>01/09/2008 - 16/09/2008</v>
          </cell>
          <cell r="Y12" t="str">
            <v>01/09/2008</v>
          </cell>
          <cell r="Z12" t="str">
            <v>Tarihli Zam Dolayısıyla</v>
          </cell>
          <cell r="AD12" t="str">
            <v>01/09/2008 - 16/09/2008</v>
          </cell>
          <cell r="AF12" t="str">
            <v>01/09/2008</v>
          </cell>
          <cell r="AG12" t="str">
            <v>Tarihli Zam Dolayısıyla</v>
          </cell>
        </row>
        <row r="13">
          <cell r="B13" t="str">
            <v xml:space="preserve">          Tarihleri Arasında </v>
          </cell>
          <cell r="D13" t="str">
            <v>01/09/2008</v>
          </cell>
          <cell r="P13" t="str">
            <v xml:space="preserve">          Tarihleri Arasında </v>
          </cell>
          <cell r="R13" t="str">
            <v>01/09/2008</v>
          </cell>
          <cell r="W13" t="str">
            <v xml:space="preserve">          Tarihleri Arasında </v>
          </cell>
          <cell r="Y13" t="str">
            <v>01/09/2008</v>
          </cell>
          <cell r="AD13" t="str">
            <v xml:space="preserve">          Tarihleri Arasında </v>
          </cell>
          <cell r="AF13" t="str">
            <v>01/09/2008</v>
          </cell>
        </row>
        <row r="14">
          <cell r="A14" t="str">
            <v xml:space="preserve">Uygulama </v>
          </cell>
          <cell r="B14" t="str">
            <v xml:space="preserve"> Şantiyeye Giren Malzeme İçin</v>
          </cell>
          <cell r="D14" t="str">
            <v>Tarihli</v>
          </cell>
          <cell r="F14" t="str">
            <v>Birimde Ödenecek</v>
          </cell>
          <cell r="O14" t="str">
            <v xml:space="preserve">Uygulama </v>
          </cell>
          <cell r="P14" t="str">
            <v xml:space="preserve"> Şantiyeye Giren Malzeme İçin</v>
          </cell>
          <cell r="R14" t="str">
            <v>Tarihli</v>
          </cell>
          <cell r="T14" t="str">
            <v>Birimde Ödenecek</v>
          </cell>
          <cell r="V14" t="str">
            <v xml:space="preserve">Uygulama </v>
          </cell>
          <cell r="W14" t="str">
            <v xml:space="preserve"> Şantiyeye Giren Malzeme İçin</v>
          </cell>
          <cell r="Y14" t="str">
            <v>Tarihli</v>
          </cell>
          <cell r="AA14" t="str">
            <v>Birimde Ödenecek</v>
          </cell>
          <cell r="AC14" t="str">
            <v xml:space="preserve">Uygulama </v>
          </cell>
          <cell r="AD14" t="str">
            <v xml:space="preserve"> Şantiyeye Giren Malzeme İçin</v>
          </cell>
          <cell r="AF14" t="str">
            <v>Tarihli</v>
          </cell>
          <cell r="AH14" t="str">
            <v>Birimde Ödenecek</v>
          </cell>
        </row>
        <row r="15">
          <cell r="A15">
            <v>2008</v>
          </cell>
          <cell r="B15" t="str">
            <v xml:space="preserve">     Fiyat Farkı Hesabına Esas </v>
          </cell>
          <cell r="D15" t="str">
            <v>Zamlı</v>
          </cell>
          <cell r="F15" t="str">
            <v>Fiyat Farkı</v>
          </cell>
          <cell r="G15" t="str">
            <v>Fiyat Farkı</v>
          </cell>
          <cell r="O15">
            <v>2008</v>
          </cell>
          <cell r="P15" t="str">
            <v xml:space="preserve">     Fiyat Farkı Hesabına Esas </v>
          </cell>
          <cell r="R15" t="str">
            <v>Zamlı</v>
          </cell>
          <cell r="T15" t="str">
            <v>Fiyat Farkı</v>
          </cell>
          <cell r="U15" t="str">
            <v>Fiyat Farkı</v>
          </cell>
          <cell r="V15">
            <v>2008</v>
          </cell>
          <cell r="W15" t="str">
            <v xml:space="preserve">     Fiyat Farkı Hesabına Esas </v>
          </cell>
          <cell r="Y15" t="str">
            <v>Zamlı</v>
          </cell>
          <cell r="AA15" t="str">
            <v>Fiyat Farkı</v>
          </cell>
          <cell r="AB15" t="str">
            <v>Fiyat Farkı</v>
          </cell>
          <cell r="AC15">
            <v>2008</v>
          </cell>
          <cell r="AD15" t="str">
            <v xml:space="preserve">     Fiyat Farkı Hesabına Esas </v>
          </cell>
          <cell r="AF15" t="str">
            <v>Zamlı</v>
          </cell>
          <cell r="AH15" t="str">
            <v>Fiyat Farkı</v>
          </cell>
          <cell r="AI15" t="str">
            <v>Fiyat Farkı</v>
          </cell>
        </row>
        <row r="16">
          <cell r="A16" t="str">
            <v>Baz Fiyatı</v>
          </cell>
          <cell r="B16" t="str">
            <v xml:space="preserve">           Malzeme Miktarı</v>
          </cell>
          <cell r="D16" t="str">
            <v>Fiyat</v>
          </cell>
          <cell r="O16" t="str">
            <v>Baz Fiyatı</v>
          </cell>
          <cell r="P16" t="str">
            <v xml:space="preserve">           Malzeme Miktarı</v>
          </cell>
          <cell r="R16" t="str">
            <v>Fiyat</v>
          </cell>
          <cell r="V16" t="str">
            <v>Baz Fiyatı</v>
          </cell>
          <cell r="W16" t="str">
            <v xml:space="preserve">           Malzeme Miktarı</v>
          </cell>
          <cell r="Y16" t="str">
            <v>Fiyat</v>
          </cell>
          <cell r="AC16" t="str">
            <v>Baz Fiyatı</v>
          </cell>
          <cell r="AD16" t="str">
            <v xml:space="preserve">           Malzeme Miktarı</v>
          </cell>
          <cell r="AF16" t="str">
            <v>Fiyat</v>
          </cell>
        </row>
        <row r="17">
          <cell r="A17" t="str">
            <v>A</v>
          </cell>
          <cell r="C17" t="str">
            <v>B</v>
          </cell>
          <cell r="D17" t="str">
            <v>C</v>
          </cell>
          <cell r="F17" t="str">
            <v>D=C-A</v>
          </cell>
          <cell r="G17" t="str">
            <v>E=B*D</v>
          </cell>
          <cell r="O17" t="str">
            <v>A</v>
          </cell>
          <cell r="Q17" t="str">
            <v>B</v>
          </cell>
          <cell r="R17" t="str">
            <v>C</v>
          </cell>
          <cell r="T17" t="str">
            <v>D=C-A</v>
          </cell>
          <cell r="U17" t="str">
            <v>E=B*D</v>
          </cell>
          <cell r="V17" t="str">
            <v>A</v>
          </cell>
          <cell r="W17" t="str">
            <v>B</v>
          </cell>
          <cell r="Y17" t="str">
            <v>C</v>
          </cell>
          <cell r="AA17" t="str">
            <v>D=C-A</v>
          </cell>
          <cell r="AB17" t="str">
            <v>E=B*D</v>
          </cell>
          <cell r="AC17" t="str">
            <v>A</v>
          </cell>
          <cell r="AD17" t="str">
            <v>B</v>
          </cell>
          <cell r="AF17" t="str">
            <v>C</v>
          </cell>
          <cell r="AH17" t="str">
            <v>D=C-A</v>
          </cell>
          <cell r="AI17" t="str">
            <v>E=B*D</v>
          </cell>
        </row>
        <row r="18">
          <cell r="A18">
            <v>2562313.0608175476</v>
          </cell>
          <cell r="B18">
            <v>58158.076999999997</v>
          </cell>
          <cell r="D18">
            <v>2911266</v>
          </cell>
          <cell r="F18">
            <v>348952.93918245239</v>
          </cell>
          <cell r="G18">
            <v>20294431906</v>
          </cell>
          <cell r="O18">
            <v>109200000</v>
          </cell>
          <cell r="P18">
            <v>563.48800000000006</v>
          </cell>
          <cell r="R18">
            <v>120000000</v>
          </cell>
          <cell r="T18">
            <v>10800000</v>
          </cell>
          <cell r="U18">
            <v>6085670400</v>
          </cell>
          <cell r="V18">
            <v>780000000</v>
          </cell>
          <cell r="W18">
            <v>2.3809999999999998</v>
          </cell>
          <cell r="Y18">
            <v>1102000000</v>
          </cell>
          <cell r="AA18">
            <v>322000000</v>
          </cell>
          <cell r="AB18">
            <v>766682000</v>
          </cell>
          <cell r="AC18">
            <v>780000000</v>
          </cell>
          <cell r="AD18">
            <v>11.013</v>
          </cell>
          <cell r="AF18">
            <v>1102000000</v>
          </cell>
          <cell r="AH18">
            <v>322000000</v>
          </cell>
          <cell r="AI18">
            <v>3546186000</v>
          </cell>
        </row>
        <row r="20">
          <cell r="D20" t="str">
            <v xml:space="preserve"> Erzurum - Tekman İl Yolu  İnşaatı İşinde</v>
          </cell>
          <cell r="R20" t="str">
            <v xml:space="preserve"> Erzurum - Tekman İl Yolu  İnşaatı İşinde</v>
          </cell>
          <cell r="Y20" t="str">
            <v xml:space="preserve"> Erzurum - Tekman İl Yolu  İnşaatı İşinde</v>
          </cell>
          <cell r="AF20" t="str">
            <v xml:space="preserve"> Erzurum - Tekman İl Yolu  İnşaatı İşinde</v>
          </cell>
        </row>
        <row r="21">
          <cell r="A21" t="str">
            <v>08/09/2008 - 25/09/2008 Tarihlerinde kullanılan AYARYAKIT için Malzeme Fiyat Farkı Hesap Tablosu</v>
          </cell>
          <cell r="O21" t="str">
            <v>01/09/2008 - 08/11/2008 Tarih. kullanılan DÖKME ÇİMENTO için Malzeme Fiyat Farkı Hesap Tablosu</v>
          </cell>
          <cell r="V21" t="str">
            <v>16/09/2008 - 14/10/2008 Tarihlerinde kullanılan DEMİR için Malzeme Fiyat Farkı Hesap Tablosu</v>
          </cell>
          <cell r="AC21" t="str">
            <v>16/09/2008 - 14/10/2008 Tarihlerinde kullanılan DEMİR için Malzeme Fiyat Farkı Hesap Tablosu</v>
          </cell>
        </row>
        <row r="23">
          <cell r="B23" t="str">
            <v>08/09/2008 - 25/09/2008</v>
          </cell>
          <cell r="D23" t="str">
            <v>08/09/2008</v>
          </cell>
          <cell r="E23" t="str">
            <v>Tarihli Zam Dolayısıyla</v>
          </cell>
          <cell r="P23" t="str">
            <v>01/09/2008 - 08/11/2008</v>
          </cell>
          <cell r="S23" t="str">
            <v>Tarihli Zam Dolayısıyla</v>
          </cell>
          <cell r="W23" t="str">
            <v>16/09/2008 - 14/10/2008</v>
          </cell>
          <cell r="Y23" t="str">
            <v>16/09/2008</v>
          </cell>
          <cell r="Z23" t="str">
            <v>Tarihli Zam Dolayısıyla</v>
          </cell>
          <cell r="AD23" t="str">
            <v>16/09/2008 - 14/10/2008</v>
          </cell>
          <cell r="AF23" t="str">
            <v>16/09/2008</v>
          </cell>
          <cell r="AG23" t="str">
            <v>Tarihli Zam Dolayısıyla</v>
          </cell>
        </row>
        <row r="24">
          <cell r="B24" t="str">
            <v xml:space="preserve">          Tarihleri Arasında </v>
          </cell>
          <cell r="D24" t="str">
            <v>08/09/2008</v>
          </cell>
          <cell r="P24" t="str">
            <v xml:space="preserve">          Tarihleri Arasında </v>
          </cell>
          <cell r="R24">
            <v>0</v>
          </cell>
          <cell r="W24" t="str">
            <v xml:space="preserve">          Tarihleri Arasında </v>
          </cell>
          <cell r="Y24" t="str">
            <v>16/09/2008</v>
          </cell>
          <cell r="AD24" t="str">
            <v xml:space="preserve">          Tarihleri Arasında </v>
          </cell>
          <cell r="AF24" t="str">
            <v>16/09/2008</v>
          </cell>
        </row>
        <row r="25">
          <cell r="A25" t="str">
            <v xml:space="preserve">Uygulama </v>
          </cell>
          <cell r="B25" t="str">
            <v xml:space="preserve"> Şantiyeye Giren Malzeme İçin</v>
          </cell>
          <cell r="D25" t="str">
            <v>Tarihli</v>
          </cell>
          <cell r="F25" t="str">
            <v>Birimde Ödenecek</v>
          </cell>
          <cell r="O25" t="str">
            <v xml:space="preserve">Uygulama </v>
          </cell>
          <cell r="P25" t="str">
            <v xml:space="preserve"> Şantiyeye Giren Malzeme İçin</v>
          </cell>
          <cell r="R25" t="str">
            <v>Tarihli</v>
          </cell>
          <cell r="T25" t="str">
            <v>Birimde Ödenecek</v>
          </cell>
          <cell r="V25" t="str">
            <v xml:space="preserve">Uygulama </v>
          </cell>
          <cell r="W25" t="str">
            <v xml:space="preserve"> Şantiyeye Giren Malzeme İçin</v>
          </cell>
          <cell r="Y25" t="str">
            <v>Tarihli</v>
          </cell>
          <cell r="AA25" t="str">
            <v>Birimde Ödenecek</v>
          </cell>
          <cell r="AC25" t="str">
            <v xml:space="preserve">Uygulama </v>
          </cell>
          <cell r="AD25" t="str">
            <v xml:space="preserve"> Şantiyeye Giren Malzeme İçin</v>
          </cell>
          <cell r="AF25" t="str">
            <v>Tarihli</v>
          </cell>
          <cell r="AH25" t="str">
            <v>Birimde Ödenecek</v>
          </cell>
        </row>
        <row r="26">
          <cell r="A26">
            <v>2008</v>
          </cell>
          <cell r="B26" t="str">
            <v xml:space="preserve">     Fiyat Farkı Hesabına Esas </v>
          </cell>
          <cell r="D26" t="str">
            <v>Zamlı</v>
          </cell>
          <cell r="F26" t="str">
            <v>Fiyat Farkı</v>
          </cell>
          <cell r="G26" t="str">
            <v>Fiyat Farkı</v>
          </cell>
          <cell r="O26">
            <v>2008</v>
          </cell>
          <cell r="P26" t="str">
            <v xml:space="preserve">     Fiyat Farkı Hesabına Esas </v>
          </cell>
          <cell r="R26" t="str">
            <v>Zamlı</v>
          </cell>
          <cell r="T26" t="str">
            <v>Fiyat Farkı</v>
          </cell>
          <cell r="U26" t="str">
            <v>Fiyat Farkı</v>
          </cell>
          <cell r="V26">
            <v>2008</v>
          </cell>
          <cell r="W26" t="str">
            <v xml:space="preserve">     Fiyat Farkı Hesabına Esas </v>
          </cell>
          <cell r="Y26" t="str">
            <v>Zamlı</v>
          </cell>
          <cell r="AA26" t="str">
            <v>Fiyat Farkı</v>
          </cell>
          <cell r="AB26" t="str">
            <v>Fiyat Farkı</v>
          </cell>
          <cell r="AC26">
            <v>2008</v>
          </cell>
          <cell r="AD26" t="str">
            <v xml:space="preserve">     Fiyat Farkı Hesabına Esas </v>
          </cell>
          <cell r="AF26" t="str">
            <v>Zamlı</v>
          </cell>
          <cell r="AH26" t="str">
            <v>Fiyat Farkı</v>
          </cell>
          <cell r="AI26" t="str">
            <v>Fiyat Farkı</v>
          </cell>
        </row>
        <row r="27">
          <cell r="A27" t="str">
            <v>Baz Fiyatı</v>
          </cell>
          <cell r="B27" t="str">
            <v xml:space="preserve">           Malzeme Miktarı</v>
          </cell>
          <cell r="D27" t="str">
            <v>Fiyat</v>
          </cell>
          <cell r="O27" t="str">
            <v>Baz Fiyatı</v>
          </cell>
          <cell r="P27" t="str">
            <v xml:space="preserve">           Malzeme Miktarı</v>
          </cell>
          <cell r="R27" t="str">
            <v>Fiyat</v>
          </cell>
          <cell r="V27" t="str">
            <v>Baz Fiyatı</v>
          </cell>
          <cell r="W27" t="str">
            <v xml:space="preserve">           Malzeme Miktarı</v>
          </cell>
          <cell r="Y27" t="str">
            <v>Fiyat</v>
          </cell>
          <cell r="AC27" t="str">
            <v>Baz Fiyatı</v>
          </cell>
          <cell r="AD27" t="str">
            <v xml:space="preserve">           Malzeme Miktarı</v>
          </cell>
          <cell r="AF27" t="str">
            <v>Fiyat</v>
          </cell>
        </row>
        <row r="28">
          <cell r="A28" t="str">
            <v>A</v>
          </cell>
          <cell r="C28" t="str">
            <v>B</v>
          </cell>
          <cell r="D28" t="str">
            <v>C</v>
          </cell>
          <cell r="F28" t="str">
            <v>D=C-A</v>
          </cell>
          <cell r="G28" t="str">
            <v>E=B*D</v>
          </cell>
          <cell r="O28" t="str">
            <v>A</v>
          </cell>
          <cell r="Q28" t="str">
            <v>B</v>
          </cell>
          <cell r="R28" t="str">
            <v>C</v>
          </cell>
          <cell r="T28" t="str">
            <v>D=C-A</v>
          </cell>
          <cell r="U28" t="str">
            <v>E=B*D</v>
          </cell>
          <cell r="V28" t="str">
            <v>A</v>
          </cell>
          <cell r="W28" t="str">
            <v>B</v>
          </cell>
          <cell r="Y28" t="str">
            <v>C</v>
          </cell>
          <cell r="AA28" t="str">
            <v>D=C-A</v>
          </cell>
          <cell r="AB28" t="str">
            <v>E=B*D</v>
          </cell>
          <cell r="AC28" t="str">
            <v>A</v>
          </cell>
          <cell r="AD28" t="str">
            <v>B</v>
          </cell>
          <cell r="AF28" t="str">
            <v>C</v>
          </cell>
          <cell r="AH28" t="str">
            <v>D=C-A</v>
          </cell>
          <cell r="AI28" t="str">
            <v>E=B*D</v>
          </cell>
        </row>
        <row r="29">
          <cell r="A29">
            <v>2562313.0608175476</v>
          </cell>
          <cell r="B29">
            <v>141241.04399999999</v>
          </cell>
          <cell r="D29">
            <v>2871385</v>
          </cell>
          <cell r="F29">
            <v>309071.93918245239</v>
          </cell>
          <cell r="G29">
            <v>43653643361</v>
          </cell>
          <cell r="O29">
            <v>109200000</v>
          </cell>
          <cell r="T29">
            <v>-109200000</v>
          </cell>
          <cell r="U29">
            <v>0</v>
          </cell>
          <cell r="V29">
            <v>780000000</v>
          </cell>
          <cell r="W29">
            <v>4.444</v>
          </cell>
          <cell r="Y29">
            <v>894000000</v>
          </cell>
          <cell r="AA29">
            <v>114000000</v>
          </cell>
          <cell r="AB29">
            <v>506616000</v>
          </cell>
          <cell r="AC29">
            <v>780000000</v>
          </cell>
          <cell r="AD29">
            <v>20.558</v>
          </cell>
          <cell r="AF29">
            <v>894000000</v>
          </cell>
          <cell r="AH29">
            <v>114000000</v>
          </cell>
          <cell r="AI29">
            <v>2343612000</v>
          </cell>
        </row>
        <row r="31">
          <cell r="D31" t="str">
            <v xml:space="preserve"> Erzurum - Tekman İl Yolu  İnşaatı İşinde</v>
          </cell>
          <cell r="R31" t="str">
            <v xml:space="preserve"> Erzurum - Tekman İl Yolu  İnşaatı İşinde</v>
          </cell>
          <cell r="Y31" t="str">
            <v xml:space="preserve"> Erzurum - Tekman İl Yolu  İnşaatı İşinde</v>
          </cell>
          <cell r="AF31" t="str">
            <v xml:space="preserve"> Erzurum - Tekman İl Yolu  İnşaatı İşinde</v>
          </cell>
        </row>
        <row r="32">
          <cell r="A32" t="str">
            <v>25/09/2008 - 30/09/2008 Tarihlerinde kullanılan AYARYAKIT için Malzeme Fiyat Farkı Hesap Tablosu</v>
          </cell>
          <cell r="O32" t="str">
            <v>01/09/2008 - 08/11/2008 Tarih. kullanılan DÖKME ÇİMENTO için Malzeme Fiyat Farkı Hesap Tablosu</v>
          </cell>
          <cell r="V32" t="str">
            <v>14/10/2008 - 22/10/2008 Tarihlerinde kullanılan AYARYAKIT için Malzeme Fiyat Farkı Hesap Tablosu</v>
          </cell>
          <cell r="AC32" t="str">
            <v>14/10/2008 - 22/10/2008 Tarihlerinde kullanılan AYARYAKIT için Malzeme Fiyat Farkı Hesap Tablosu</v>
          </cell>
        </row>
        <row r="34">
          <cell r="B34" t="str">
            <v>25/09/2008 - 30/09/2008</v>
          </cell>
          <cell r="D34" t="str">
            <v>25/09/2008</v>
          </cell>
          <cell r="E34" t="str">
            <v>Tarihli Zam Dolayısıyla</v>
          </cell>
          <cell r="P34" t="str">
            <v>01/09/2008 - 08/11/2008</v>
          </cell>
          <cell r="S34" t="str">
            <v>Tarihli Zam Dolayısıyla</v>
          </cell>
          <cell r="W34" t="str">
            <v>14/10/2008 - 08/11/2008</v>
          </cell>
          <cell r="Y34" t="str">
            <v>14/10/2008</v>
          </cell>
          <cell r="Z34" t="str">
            <v>Tarihli Zam Dolayısıyla</v>
          </cell>
          <cell r="AD34" t="str">
            <v>14/10/2008 - 22/10/2008</v>
          </cell>
          <cell r="AF34" t="str">
            <v>14/10/2008</v>
          </cell>
          <cell r="AG34" t="str">
            <v>Tarihli Zam Dolayısıyla</v>
          </cell>
        </row>
        <row r="35">
          <cell r="B35" t="str">
            <v xml:space="preserve">          Tarihleri Arasında </v>
          </cell>
          <cell r="D35" t="str">
            <v>25/09/2008</v>
          </cell>
          <cell r="P35" t="str">
            <v xml:space="preserve">          Tarihleri Arasında </v>
          </cell>
          <cell r="R35">
            <v>0</v>
          </cell>
          <cell r="W35" t="str">
            <v xml:space="preserve">          Tarihleri Arasında </v>
          </cell>
          <cell r="Y35" t="str">
            <v>14/10/2008</v>
          </cell>
          <cell r="AD35" t="str">
            <v xml:space="preserve">          Tarihleri Arasında </v>
          </cell>
          <cell r="AF35" t="str">
            <v>14/10/2008</v>
          </cell>
        </row>
        <row r="36">
          <cell r="A36" t="str">
            <v xml:space="preserve">Uygulama </v>
          </cell>
          <cell r="B36" t="str">
            <v xml:space="preserve"> Şantiyeye Giren Malzeme İçin</v>
          </cell>
          <cell r="D36" t="str">
            <v>Tarihli</v>
          </cell>
          <cell r="F36" t="str">
            <v>Birimde Ödenecek</v>
          </cell>
          <cell r="O36" t="str">
            <v xml:space="preserve">Uygulama </v>
          </cell>
          <cell r="P36" t="str">
            <v xml:space="preserve"> Şantiyeye Giren Malzeme İçin</v>
          </cell>
          <cell r="R36" t="str">
            <v>Tarihli</v>
          </cell>
          <cell r="T36" t="str">
            <v>Birimde Ödenecek</v>
          </cell>
          <cell r="V36" t="str">
            <v xml:space="preserve">Uygulama </v>
          </cell>
          <cell r="W36" t="str">
            <v xml:space="preserve"> Şantiyeye Giren Malzeme İçin</v>
          </cell>
          <cell r="Y36" t="str">
            <v>Tarihli</v>
          </cell>
          <cell r="AA36" t="str">
            <v>Birimde Ödenecek</v>
          </cell>
          <cell r="AC36" t="str">
            <v xml:space="preserve">Uygulama </v>
          </cell>
          <cell r="AD36" t="str">
            <v xml:space="preserve"> Şantiyeye Giren Malzeme İçin</v>
          </cell>
          <cell r="AF36" t="str">
            <v>Tarihli</v>
          </cell>
          <cell r="AH36" t="str">
            <v>Birimde Ödenecek</v>
          </cell>
        </row>
        <row r="37">
          <cell r="A37">
            <v>2008</v>
          </cell>
          <cell r="B37" t="str">
            <v xml:space="preserve">     Fiyat Farkı Hesabına Esas </v>
          </cell>
          <cell r="D37" t="str">
            <v>Zamlı</v>
          </cell>
          <cell r="F37" t="str">
            <v>Fiyat Farkı</v>
          </cell>
          <cell r="G37" t="str">
            <v>Fiyat Farkı</v>
          </cell>
          <cell r="O37">
            <v>2008</v>
          </cell>
          <cell r="P37" t="str">
            <v xml:space="preserve">     Fiyat Farkı Hesabına Esas </v>
          </cell>
          <cell r="R37" t="str">
            <v>Zamlı</v>
          </cell>
          <cell r="T37" t="str">
            <v>Fiyat Farkı</v>
          </cell>
          <cell r="U37" t="str">
            <v>Fiyat Farkı</v>
          </cell>
          <cell r="V37">
            <v>2008</v>
          </cell>
          <cell r="W37" t="str">
            <v xml:space="preserve">     Fiyat Farkı Hesabına Esas </v>
          </cell>
          <cell r="Y37" t="str">
            <v>Zamlı</v>
          </cell>
          <cell r="AA37" t="str">
            <v>Fiyat Farkı</v>
          </cell>
          <cell r="AB37" t="str">
            <v>Fiyat Farkı</v>
          </cell>
          <cell r="AC37">
            <v>2008</v>
          </cell>
          <cell r="AD37" t="str">
            <v xml:space="preserve">     Fiyat Farkı Hesabına Esas </v>
          </cell>
          <cell r="AF37" t="str">
            <v>Zamlı</v>
          </cell>
          <cell r="AH37" t="str">
            <v>Fiyat Farkı</v>
          </cell>
          <cell r="AI37" t="str">
            <v>Fiyat Farkı</v>
          </cell>
        </row>
        <row r="38">
          <cell r="A38" t="str">
            <v>Baz Fiyatı</v>
          </cell>
          <cell r="B38" t="str">
            <v xml:space="preserve">           Malzeme Miktarı</v>
          </cell>
          <cell r="D38" t="str">
            <v>Fiyat</v>
          </cell>
          <cell r="O38" t="str">
            <v>Baz Fiyatı</v>
          </cell>
          <cell r="P38" t="str">
            <v xml:space="preserve">           Malzeme Miktarı</v>
          </cell>
          <cell r="R38" t="str">
            <v>Fiyat</v>
          </cell>
          <cell r="V38" t="str">
            <v>Baz Fiyatı</v>
          </cell>
          <cell r="W38" t="str">
            <v xml:space="preserve">           Malzeme Miktarı</v>
          </cell>
          <cell r="Y38" t="str">
            <v>Fiyat</v>
          </cell>
          <cell r="AC38" t="str">
            <v>Baz Fiyatı</v>
          </cell>
          <cell r="AD38" t="str">
            <v xml:space="preserve">           Malzeme Miktarı</v>
          </cell>
          <cell r="AF38" t="str">
            <v>Fiyat</v>
          </cell>
        </row>
        <row r="39">
          <cell r="A39" t="str">
            <v>A</v>
          </cell>
          <cell r="C39" t="str">
            <v>B</v>
          </cell>
          <cell r="D39" t="str">
            <v>C</v>
          </cell>
          <cell r="F39" t="str">
            <v>D=C-A</v>
          </cell>
          <cell r="G39" t="str">
            <v>E=B*D</v>
          </cell>
          <cell r="O39" t="str">
            <v>A</v>
          </cell>
          <cell r="Q39" t="str">
            <v>B</v>
          </cell>
          <cell r="R39" t="str">
            <v>C</v>
          </cell>
          <cell r="T39" t="str">
            <v>D=C-A</v>
          </cell>
          <cell r="U39" t="str">
            <v>E=B*D</v>
          </cell>
          <cell r="V39" t="str">
            <v>A</v>
          </cell>
          <cell r="X39" t="str">
            <v>B</v>
          </cell>
          <cell r="Y39" t="str">
            <v>C</v>
          </cell>
          <cell r="AA39" t="str">
            <v>D=C-A</v>
          </cell>
          <cell r="AB39" t="str">
            <v>E=B*D</v>
          </cell>
          <cell r="AC39" t="str">
            <v>A</v>
          </cell>
          <cell r="AE39" t="str">
            <v>B</v>
          </cell>
          <cell r="AF39" t="str">
            <v>C</v>
          </cell>
          <cell r="AH39" t="str">
            <v>D=C-A</v>
          </cell>
          <cell r="AI39" t="str">
            <v>E=B*D</v>
          </cell>
        </row>
        <row r="40">
          <cell r="A40">
            <v>2562313.0608175476</v>
          </cell>
          <cell r="B40">
            <v>41541.483999999997</v>
          </cell>
          <cell r="D40">
            <v>2831505</v>
          </cell>
          <cell r="F40">
            <v>269191.93918245239</v>
          </cell>
          <cell r="G40">
            <v>11182632634</v>
          </cell>
          <cell r="O40">
            <v>109200000</v>
          </cell>
          <cell r="T40">
            <v>-109200000</v>
          </cell>
          <cell r="U40">
            <v>0</v>
          </cell>
          <cell r="V40">
            <v>780000000</v>
          </cell>
          <cell r="W40">
            <v>1.27</v>
          </cell>
          <cell r="Y40">
            <v>848000000</v>
          </cell>
          <cell r="AA40">
            <v>68000000</v>
          </cell>
          <cell r="AB40">
            <v>86360000</v>
          </cell>
          <cell r="AC40">
            <v>780000000</v>
          </cell>
          <cell r="AD40">
            <v>5.8739999999999997</v>
          </cell>
          <cell r="AF40">
            <v>848000000</v>
          </cell>
          <cell r="AH40">
            <v>68000000</v>
          </cell>
          <cell r="AI40">
            <v>399432000</v>
          </cell>
        </row>
        <row r="42">
          <cell r="D42" t="str">
            <v xml:space="preserve"> Erzurum - Tekman İl Yolu  İnşaatı İşinde</v>
          </cell>
          <cell r="R42" t="str">
            <v xml:space="preserve"> Erzurum - Tekman İl Yolu  İnşaatı İşinde</v>
          </cell>
          <cell r="Y42" t="str">
            <v xml:space="preserve"> Erzurum - Tekman İl Yolu  İnşaatı İşinde</v>
          </cell>
          <cell r="AF42" t="str">
            <v xml:space="preserve"> Erzurum - Tekman İl Yolu  İnşaatı İşinde</v>
          </cell>
        </row>
        <row r="43">
          <cell r="A43" t="str">
            <v>30/09/2008 - 09/10/2008 Tarihlerinde kullanılan AYARYAKIT için Malzeme Fiyat Farkı Hesap Tablosu</v>
          </cell>
          <cell r="O43" t="str">
            <v>01/09/2008 - 08/11/2008 Tarih. kullanılan DÖKME ÇİMENTO için Malzeme Fiyat Farkı Hesap Tablosu</v>
          </cell>
          <cell r="V43" t="str">
            <v>22/10/2008 - 08/11/2008 Tarihlerinde kullanılan AYARYAKIT için Malzeme Fiyat Farkı Hesap Tablosu</v>
          </cell>
          <cell r="AC43" t="str">
            <v>22/10/2008 - 08/11/2008 Tarihlerinde kullanılan AYARYAKIT için Malzeme Fiyat Farkı Hesap Tablosu</v>
          </cell>
        </row>
        <row r="45">
          <cell r="B45" t="str">
            <v>30/09/2008 - 09/10/2008</v>
          </cell>
          <cell r="D45" t="str">
            <v>30/09/2008</v>
          </cell>
          <cell r="E45" t="str">
            <v>Tarihli Zam Dolayısıyla</v>
          </cell>
          <cell r="P45" t="str">
            <v>01/09/2008 - 08/11/2008</v>
          </cell>
          <cell r="S45" t="str">
            <v>Tarihli Zam Dolayısıyla</v>
          </cell>
          <cell r="W45" t="str">
            <v>22/10/2008 - 08/11/2008</v>
          </cell>
          <cell r="Y45" t="str">
            <v>22/10/2008</v>
          </cell>
          <cell r="Z45" t="str">
            <v>Tarihli Zam Dolayısıyla</v>
          </cell>
          <cell r="AD45" t="str">
            <v>22/10/2008 - 08/11/2008</v>
          </cell>
          <cell r="AF45" t="str">
            <v>22/10/2008</v>
          </cell>
          <cell r="AG45" t="str">
            <v>Tarihli Zam Dolayısıyla</v>
          </cell>
        </row>
        <row r="46">
          <cell r="B46" t="str">
            <v xml:space="preserve">          Tarihleri Arasında </v>
          </cell>
          <cell r="D46" t="str">
            <v>30/09/2008</v>
          </cell>
          <cell r="P46" t="str">
            <v xml:space="preserve">          Tarihleri Arasında </v>
          </cell>
          <cell r="R46">
            <v>0</v>
          </cell>
          <cell r="W46" t="str">
            <v xml:space="preserve">          Tarihleri Arasında </v>
          </cell>
          <cell r="Y46" t="str">
            <v>22/10/2008</v>
          </cell>
          <cell r="AD46" t="str">
            <v xml:space="preserve">          Tarihleri Arasında </v>
          </cell>
          <cell r="AF46" t="str">
            <v>22/10/2008</v>
          </cell>
        </row>
        <row r="47">
          <cell r="A47" t="str">
            <v xml:space="preserve">Uygulama </v>
          </cell>
          <cell r="B47" t="str">
            <v xml:space="preserve"> Şantiyeye Giren Malzeme İçin</v>
          </cell>
          <cell r="D47" t="str">
            <v>Tarihli</v>
          </cell>
          <cell r="F47" t="str">
            <v>Birimde Ödenecek</v>
          </cell>
          <cell r="O47" t="str">
            <v xml:space="preserve">Uygulama </v>
          </cell>
          <cell r="P47" t="str">
            <v xml:space="preserve"> Şantiyeye Giren Malzeme İçin</v>
          </cell>
          <cell r="R47" t="str">
            <v>Tarihli</v>
          </cell>
          <cell r="T47" t="str">
            <v>Birimde Ödenecek</v>
          </cell>
          <cell r="V47" t="str">
            <v xml:space="preserve">Uygulama </v>
          </cell>
          <cell r="W47" t="str">
            <v xml:space="preserve"> Şantiyeye Giren Malzeme İçin</v>
          </cell>
          <cell r="Y47" t="str">
            <v>Tarihli</v>
          </cell>
          <cell r="AA47" t="str">
            <v>Birimde Ödenecek</v>
          </cell>
          <cell r="AC47" t="str">
            <v xml:space="preserve">Uygulama </v>
          </cell>
          <cell r="AD47" t="str">
            <v xml:space="preserve"> Şantiyeye Giren Malzeme İçin</v>
          </cell>
          <cell r="AF47" t="str">
            <v>Tarihli</v>
          </cell>
          <cell r="AH47" t="str">
            <v>Birimde Ödenecek</v>
          </cell>
        </row>
        <row r="48">
          <cell r="A48">
            <v>2008</v>
          </cell>
          <cell r="B48" t="str">
            <v xml:space="preserve">     Fiyat Farkı Hesabına Esas </v>
          </cell>
          <cell r="D48" t="str">
            <v>Zamlı</v>
          </cell>
          <cell r="F48" t="str">
            <v>Fiyat Farkı</v>
          </cell>
          <cell r="G48" t="str">
            <v>Fiyat Farkı</v>
          </cell>
          <cell r="O48">
            <v>2008</v>
          </cell>
          <cell r="P48" t="str">
            <v xml:space="preserve">     Fiyat Farkı Hesabına Esas </v>
          </cell>
          <cell r="R48" t="str">
            <v>Zamlı</v>
          </cell>
          <cell r="T48" t="str">
            <v>Fiyat Farkı</v>
          </cell>
          <cell r="U48" t="str">
            <v>Fiyat Farkı</v>
          </cell>
          <cell r="V48">
            <v>2008</v>
          </cell>
          <cell r="W48" t="str">
            <v xml:space="preserve">     Fiyat Farkı Hesabına Esas </v>
          </cell>
          <cell r="Y48" t="str">
            <v>Zamlı</v>
          </cell>
          <cell r="AA48" t="str">
            <v>Fiyat Farkı</v>
          </cell>
          <cell r="AB48" t="str">
            <v>Fiyat Farkı</v>
          </cell>
          <cell r="AC48">
            <v>2008</v>
          </cell>
          <cell r="AD48" t="str">
            <v xml:space="preserve">     Fiyat Farkı Hesabına Esas </v>
          </cell>
          <cell r="AF48" t="str">
            <v>Zamlı</v>
          </cell>
          <cell r="AH48" t="str">
            <v>Fiyat Farkı</v>
          </cell>
          <cell r="AI48" t="str">
            <v>Fiyat Farkı</v>
          </cell>
        </row>
        <row r="49">
          <cell r="A49" t="str">
            <v>Baz Fiyatı</v>
          </cell>
          <cell r="B49" t="str">
            <v xml:space="preserve">           Malzeme Miktarı</v>
          </cell>
          <cell r="D49" t="str">
            <v>Fiyat</v>
          </cell>
          <cell r="O49" t="str">
            <v>Baz Fiyatı</v>
          </cell>
          <cell r="P49" t="str">
            <v xml:space="preserve">           Malzeme Miktarı</v>
          </cell>
          <cell r="R49" t="str">
            <v>Fiyat</v>
          </cell>
          <cell r="V49" t="str">
            <v>Baz Fiyatı</v>
          </cell>
          <cell r="W49" t="str">
            <v xml:space="preserve">           Malzeme Miktarı</v>
          </cell>
          <cell r="Y49" t="str">
            <v>Fiyat</v>
          </cell>
          <cell r="AC49" t="str">
            <v>Baz Fiyatı</v>
          </cell>
          <cell r="AD49" t="str">
            <v xml:space="preserve">           Malzeme Miktarı</v>
          </cell>
          <cell r="AF49" t="str">
            <v>Fiyat</v>
          </cell>
        </row>
        <row r="50">
          <cell r="A50" t="str">
            <v>A</v>
          </cell>
          <cell r="C50" t="str">
            <v>B</v>
          </cell>
          <cell r="D50" t="str">
            <v>C</v>
          </cell>
          <cell r="F50" t="str">
            <v>D=C-A</v>
          </cell>
          <cell r="G50" t="str">
            <v>E=B*D</v>
          </cell>
          <cell r="O50" t="str">
            <v>A</v>
          </cell>
          <cell r="Q50" t="str">
            <v>B</v>
          </cell>
          <cell r="R50" t="str">
            <v>C</v>
          </cell>
          <cell r="T50" t="str">
            <v>D=C-A</v>
          </cell>
          <cell r="U50" t="str">
            <v>E=B*D</v>
          </cell>
          <cell r="V50" t="str">
            <v>A</v>
          </cell>
          <cell r="X50" t="str">
            <v>B</v>
          </cell>
          <cell r="Y50" t="str">
            <v>C</v>
          </cell>
          <cell r="AA50" t="str">
            <v>D=C-A</v>
          </cell>
          <cell r="AB50" t="str">
            <v>E=B*D</v>
          </cell>
          <cell r="AC50" t="str">
            <v>A</v>
          </cell>
          <cell r="AE50" t="str">
            <v>B</v>
          </cell>
          <cell r="AF50" t="str">
            <v>C</v>
          </cell>
          <cell r="AH50" t="str">
            <v>D=C-A</v>
          </cell>
          <cell r="AI50" t="str">
            <v>E=B*D</v>
          </cell>
        </row>
        <row r="51">
          <cell r="A51">
            <v>2562313.0608175476</v>
          </cell>
          <cell r="B51">
            <v>74774.671000000002</v>
          </cell>
          <cell r="D51">
            <v>2911266</v>
          </cell>
          <cell r="F51">
            <v>348952.93918245239</v>
          </cell>
          <cell r="G51">
            <v>26092841221</v>
          </cell>
          <cell r="O51">
            <v>109200000</v>
          </cell>
          <cell r="T51">
            <v>-109200000</v>
          </cell>
          <cell r="U51">
            <v>0</v>
          </cell>
          <cell r="V51">
            <v>780000000</v>
          </cell>
          <cell r="W51">
            <v>2.698</v>
          </cell>
          <cell r="Y51">
            <v>678000000</v>
          </cell>
          <cell r="AA51">
            <v>-102000000</v>
          </cell>
          <cell r="AB51">
            <v>-275196000</v>
          </cell>
          <cell r="AC51">
            <v>780000000</v>
          </cell>
          <cell r="AD51">
            <v>12.481999999999999</v>
          </cell>
          <cell r="AF51">
            <v>678000000</v>
          </cell>
          <cell r="AH51">
            <v>-102000000</v>
          </cell>
          <cell r="AI51">
            <v>-1273164000</v>
          </cell>
        </row>
        <row r="53">
          <cell r="D53" t="str">
            <v xml:space="preserve"> Erzurum - Tekman İl Yolu  İnşaatı İşinde</v>
          </cell>
        </row>
        <row r="54">
          <cell r="A54" t="str">
            <v>09/10/2008 - 15/10/2008 Tarihlerinde kullanılan AYARYAKIT için Malzeme Fiyat Farkı Hesap Tablosu</v>
          </cell>
        </row>
        <row r="55">
          <cell r="T55" t="str">
            <v>TOPLAM  :</v>
          </cell>
          <cell r="U55">
            <v>6085670400</v>
          </cell>
          <cell r="AA55" t="str">
            <v>TOPLAM  :</v>
          </cell>
          <cell r="AB55">
            <v>1084462000</v>
          </cell>
          <cell r="AH55" t="str">
            <v>TOPLAM  :</v>
          </cell>
          <cell r="AI55">
            <v>5016066000</v>
          </cell>
        </row>
        <row r="56">
          <cell r="B56" t="str">
            <v>09/10/2008 - 15/10/2008</v>
          </cell>
          <cell r="D56" t="str">
            <v>09/10/2008</v>
          </cell>
          <cell r="E56" t="str">
            <v>Tarihli Zam Dolayısıyla</v>
          </cell>
        </row>
        <row r="57">
          <cell r="B57" t="str">
            <v xml:space="preserve">          Tarihleri Arasında </v>
          </cell>
          <cell r="D57" t="str">
            <v>09/10/2008</v>
          </cell>
        </row>
        <row r="58">
          <cell r="A58" t="str">
            <v xml:space="preserve">Uygulama </v>
          </cell>
          <cell r="B58" t="str">
            <v xml:space="preserve"> Şantiyeye Giren Malzeme İçin</v>
          </cell>
          <cell r="D58" t="str">
            <v>Tarihli</v>
          </cell>
          <cell r="F58" t="str">
            <v>Birimde Ödenecek</v>
          </cell>
        </row>
        <row r="59">
          <cell r="A59">
            <v>2008</v>
          </cell>
          <cell r="B59" t="str">
            <v xml:space="preserve">     Fiyat Farkı Hesabına Esas </v>
          </cell>
          <cell r="D59" t="str">
            <v>Zamlı</v>
          </cell>
          <cell r="F59" t="str">
            <v>Fiyat Farkı</v>
          </cell>
          <cell r="G59" t="str">
            <v>Fiyat Farkı</v>
          </cell>
        </row>
        <row r="60">
          <cell r="A60" t="str">
            <v>Baz Fiyatı</v>
          </cell>
          <cell r="B60" t="str">
            <v xml:space="preserve">           Malzeme Miktarı</v>
          </cell>
          <cell r="D60" t="str">
            <v>Fiyat</v>
          </cell>
        </row>
        <row r="61">
          <cell r="A61" t="str">
            <v>A</v>
          </cell>
          <cell r="C61" t="str">
            <v>B</v>
          </cell>
          <cell r="D61" t="str">
            <v>C</v>
          </cell>
          <cell r="F61" t="str">
            <v>D=C-A</v>
          </cell>
          <cell r="G61" t="str">
            <v>E=B*D</v>
          </cell>
        </row>
      </sheetData>
      <sheetData sheetId="17"/>
      <sheetData sheetId="18"/>
      <sheetData sheetId="19"/>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
      <sheetName val="SAYFA-1"/>
      <sheetName val="SAYFA-2"/>
      <sheetName val="SAYFA-3"/>
      <sheetName val="SAYFA-4"/>
      <sheetName val="FİYAT FARKLARI İCMALİ"/>
      <sheetName val="FİYAT FARKI HESAP TABLOSU"/>
      <sheetName val="MAL.HES.TAB"/>
      <sheetName val="YAP.IS.LST"/>
      <sheetName val="Y. D.  KAPAK"/>
      <sheetName val="YES.DEF.IC.SF"/>
      <sheetName val="YESDEFIS"/>
      <sheetName val="MALZEME TESLİM TUT."/>
    </sheetNames>
    <sheetDataSet>
      <sheetData sheetId="0">
        <row r="5">
          <cell r="A5" t="str">
            <v>ÜNİTAŞ</v>
          </cell>
        </row>
        <row r="6">
          <cell r="A6" t="str">
            <v>İNŞ.SAN.ve TİC.A.Ş.</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E"/>
      <sheetName val="TASLAK"/>
      <sheetName val="DIŞ KAPAK"/>
      <sheetName val="İÇİNDEKİLER"/>
      <sheetName val="İÇ KAPAK"/>
      <sheetName val="HAK. TAKİP TAB."/>
      <sheetName val="CEZA"/>
      <sheetName val="İCMAL"/>
      <sheetName val="PROJE İCMALİ"/>
      <sheetName val="FİYAT FARKI İCMALİ"/>
      <sheetName val="NİSAN"/>
      <sheetName val="MAYIS"/>
      <sheetName val="ORTAK KULLANIM"/>
      <sheetName val="S2 TİP ( 7-12 )"/>
      <sheetName val="FİZ. GERÇ."/>
      <sheetName val="İLERLEME GRF."/>
      <sheetName val="İŞÇİ SEÇİM"/>
      <sheetName val="İLAN"/>
      <sheetName val="İLAN KALDIRMA"/>
      <sheetName val="ALL RİSK SİG. POL."/>
      <sheetName val="ALL RİSK SİG. POL. MAKBUZU"/>
      <sheetName val="İMZA SİRK."/>
      <sheetName val="VAZİYET PLANI"/>
      <sheetName val="RESİM 1"/>
      <sheetName val="RESİM 2"/>
      <sheetName val="RESİM3"/>
      <sheetName val="RESİM 4"/>
      <sheetName val="TEKNİK PERSONEL"/>
      <sheetName val="ANTET"/>
      <sheetName val="ANTET2"/>
      <sheetName val="HAKEDİŞ İMALAT RAPORU"/>
      <sheetName val="YTL"/>
      <sheetName val="ENDEKSL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APAK"/>
      <sheetName val="ÖD_CETVELI"/>
      <sheetName val="ICMAL"/>
      <sheetName val="İÇ SAYFA"/>
      <sheetName val="İÇ SAYFA (2)"/>
      <sheetName val="METRAJ İCMALİ-1 "/>
      <sheetName val="METRAJ İCMALİ-2"/>
      <sheetName val="tutanak_nisan"/>
      <sheetName val="METRAJ İCMALİ_1 "/>
      <sheetName val="Genel"/>
      <sheetName val="Ek Bilgi"/>
    </sheetNames>
    <sheetDataSet>
      <sheetData sheetId="0"/>
      <sheetData sheetId="1"/>
      <sheetData sheetId="2"/>
      <sheetData sheetId="3"/>
      <sheetData sheetId="4"/>
      <sheetData sheetId="5"/>
      <sheetData sheetId="6">
        <row r="1">
          <cell r="B1" t="str">
            <v>2.KİRALIK ARAÇ</v>
          </cell>
        </row>
        <row r="2">
          <cell r="C2" t="str">
            <v>BME-4Ö</v>
          </cell>
          <cell r="D2" t="str">
            <v>BME-5Ö</v>
          </cell>
          <cell r="E2" t="str">
            <v>BME-6Ö</v>
          </cell>
          <cell r="F2" t="str">
            <v>BME-7Ö</v>
          </cell>
          <cell r="G2" t="str">
            <v>BME-9Ö</v>
          </cell>
          <cell r="H2" t="str">
            <v>BME-10Ö</v>
          </cell>
          <cell r="I2" t="str">
            <v>BME-11Ö</v>
          </cell>
          <cell r="J2" t="str">
            <v>BME-12Ö</v>
          </cell>
          <cell r="K2" t="str">
            <v>BME-13Ö</v>
          </cell>
        </row>
        <row r="3">
          <cell r="B3" t="str">
            <v>YAPILAN İŞİN CİNSİ VE YERİ / NATURE AND PLACE OF WORK'S EXECUTED</v>
          </cell>
          <cell r="C3" t="str">
            <v xml:space="preserve"> JUMBO ATLAS COPPO</v>
          </cell>
          <cell r="D3" t="str">
            <v>YAŞ SHOTCRETE MAKİNASI ROBOT</v>
          </cell>
          <cell r="E3" t="str">
            <v>SİLİNDİR</v>
          </cell>
          <cell r="F3" t="str">
            <v>ALİVA</v>
          </cell>
          <cell r="G3" t="str">
            <v>CAT 936 YÜKLEYİCİ</v>
          </cell>
          <cell r="H3" t="str">
            <v>JENERATÖR</v>
          </cell>
          <cell r="I3" t="str">
            <v>SABİT BETON POMPASI</v>
          </cell>
          <cell r="J3" t="str">
            <v>ROCK</v>
          </cell>
          <cell r="K3" t="str">
            <v>VİBROMAX 1103 SİLİNDİR</v>
          </cell>
        </row>
        <row r="4">
          <cell r="C4" t="str">
            <v>ay</v>
          </cell>
          <cell r="D4" t="str">
            <v>ay</v>
          </cell>
          <cell r="E4" t="str">
            <v>ay</v>
          </cell>
          <cell r="F4" t="str">
            <v>ay</v>
          </cell>
          <cell r="G4" t="str">
            <v>ay</v>
          </cell>
          <cell r="H4" t="str">
            <v>ay</v>
          </cell>
          <cell r="I4" t="str">
            <v>ay</v>
          </cell>
          <cell r="J4" t="str">
            <v>ay</v>
          </cell>
          <cell r="K4" t="str">
            <v>ay</v>
          </cell>
        </row>
        <row r="5">
          <cell r="B5" t="str">
            <v>Hakediş : 3</v>
          </cell>
        </row>
        <row r="6">
          <cell r="B6" t="str">
            <v>Bu defa</v>
          </cell>
        </row>
        <row r="15">
          <cell r="B15" t="str">
            <v>BU HAKEDİŞE ESAS MİKTAR / THE QUANTITY OF THIS CERTIFICATE</v>
          </cell>
        </row>
        <row r="16">
          <cell r="B16" t="str">
            <v>TOPLAM / TOTAL</v>
          </cell>
        </row>
      </sheetData>
      <sheetData sheetId="7"/>
      <sheetData sheetId="8"/>
      <sheetData sheetId="9"/>
      <sheetData sheetId="10" refreshError="1"/>
      <sheetData sheetId="11"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lim (2)"/>
      <sheetName val="teslim"/>
      <sheetName val="İ.BAŞI"/>
      <sheetName val="Y.F.T."/>
      <sheetName val="ÖN YAZI"/>
      <sheetName val="ilan"/>
      <sheetName val="borç"/>
      <sheetName val="Hak.Kapağı"/>
      <sheetName val="REVİZE"/>
      <sheetName val="Yeşil üst"/>
      <sheetName val="Yeşil sanat"/>
      <sheetName val="mukayese"/>
      <sheetName val="mukayese (2)"/>
      <sheetName val="Yap iş üst"/>
      <sheetName val="Yap,iş sanat"/>
      <sheetName val="Hakediş Özeti"/>
      <sheetName val="İcmal"/>
      <sheetName val="ÖDEME CETVELİ"/>
      <sheetName val=" İş Prg. "/>
      <sheetName val="Fiyat Farkı Tablosu"/>
      <sheetName val="FF"/>
      <sheetName val="Dizi Pusulası"/>
      <sheetName val="Ağırlık Oran. Tem. Kat."/>
      <sheetName val="İhzarat  Tespit Tutanağı"/>
      <sheetName val="Yapılan İşler Listesi (a)"/>
      <sheetName val="Ödenek Dilimleri ve İş Prg. (a)"/>
      <sheetName val="Sayf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ARİH"/>
      <sheetName val="KAPAK"/>
      <sheetName val="ÖDEME CETVELİ"/>
      <sheetName val="ICMAL"/>
      <sheetName val="YAPILAN İŞLER"/>
      <sheetName val="9.D.F.F"/>
      <sheetName val="8.D.F.F "/>
      <sheetName val="7.D.F.F"/>
      <sheetName val="YEŞİL KAPAK"/>
      <sheetName val="YESIL DEFTER"/>
      <sheetName val="AYLIK ÇALIŞMA"/>
      <sheetName val="Süre Tab."/>
      <sheetName val="2002"/>
      <sheetName val="İmza"/>
      <sheetName val="İLAN"/>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ARİH"/>
      <sheetName val="KAPAK"/>
      <sheetName val="ÖDEME CETVELİ"/>
      <sheetName val="ICMAL"/>
      <sheetName val="YAPILAN İŞLER"/>
      <sheetName val="9.D.F.F"/>
      <sheetName val="8.D.F.F "/>
      <sheetName val="7.D.F.F"/>
      <sheetName val="YEŞİL KAPAK"/>
      <sheetName val="YESIL DEFTER"/>
      <sheetName val="AYLIK ÇALIŞMA"/>
      <sheetName val="Süre Tab."/>
      <sheetName val="2002"/>
      <sheetName val="İmza"/>
      <sheetName val="İLAN"/>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km-SOL"/>
      <sheetName val="10.KM.SAG"/>
    </sheetNames>
    <sheetDataSet>
      <sheetData sheetId="0"/>
      <sheetData sheetId="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km-SOL"/>
      <sheetName val="10.KM.SAG"/>
    </sheetNames>
    <sheetDataSet>
      <sheetData sheetId="0"/>
      <sheetData sheetId="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DEFTER"/>
      <sheetName val="NAKLİYE"/>
      <sheetName val="ZAM TARİHLERİ"/>
      <sheetName val="Üst Yapı"/>
    </sheetNames>
    <sheetDataSet>
      <sheetData sheetId="0" refreshError="1"/>
      <sheetData sheetId="1" refreshError="1"/>
      <sheetData sheetId="2" refreshError="1"/>
      <sheetData sheetId="3"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DEFTER"/>
      <sheetName val="NAKLİYE"/>
      <sheetName val="ZAM TARİHLERİ"/>
      <sheetName val="Üst Yapı"/>
    </sheetNames>
    <sheetDataSet>
      <sheetData sheetId="0" refreshError="1"/>
      <sheetData sheetId="1" refreshError="1"/>
      <sheetData sheetId="2" refreshError="1"/>
      <sheetData sheetId="3"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SİNTİLERİCMALİ"/>
      <sheetName val="SYF4"/>
      <sheetName val="SYF1"/>
      <sheetName val="SYF2"/>
      <sheetName val="SYF3"/>
      <sheetName val="HESAP TABLOSU"/>
      <sheetName val="MFF"/>
      <sheetName val="METRAJ İCMALİ-1 "/>
    </sheetNames>
    <sheetDataSet>
      <sheetData sheetId="0" refreshError="1"/>
      <sheetData sheetId="1"/>
      <sheetData sheetId="2" refreshError="1"/>
      <sheetData sheetId="3" refreshError="1"/>
      <sheetData sheetId="4"/>
      <sheetData sheetId="5" refreshError="1"/>
      <sheetData sheetId="6" refreshError="1"/>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Ç Fig"/>
      <sheetName val="KÇ"/>
      <sheetName val="Kum Şil"/>
      <sheetName val="San Yap Kaz"/>
      <sheetName val="Çür. Z. ve Sıy"/>
      <sheetName val="Su "/>
      <sheetName val="KT"/>
      <sheetName val="Bet."/>
      <sheetName val="Demir"/>
      <sheetName val="Su.Nak.Br.F."/>
      <sheetName val="SY KAZI.Br.F."/>
      <sheetName val="H. Bet.Su.Nak.Br.F."/>
      <sheetName val="KÇ.Nak.Br.F."/>
      <sheetName val="Çim.Nak.Br.F."/>
      <sheetName val="Çür ve Sıy B.F."/>
      <sheetName val="K.Taş.Nak.Br.F."/>
      <sheetName val="K.Şil Nak.Br.F."/>
      <sheetName val="Dem.Nak.Br.F."/>
      <sheetName val="Dem.İhzarat.Nak.Br.F."/>
      <sheetName val="Bet.Nak.Br.F."/>
      <sheetName val="rayıc"/>
      <sheetName val="Köprü İşleri"/>
      <sheetName val="#REF"/>
      <sheetName val="Sheet1"/>
      <sheetName val="Beton Nakli"/>
      <sheetName val="YEŞİL DEF. KÖPRÜ"/>
      <sheetName val="Kum Þil"/>
      <sheetName val="Çür. Z. ve Sýy"/>
      <sheetName val="Çür ve Sýy B.F."/>
      <sheetName val="K.Taþ.Nak.Br.F."/>
      <sheetName val="K.Þil Nak.Br.F."/>
      <sheetName val="Dem.Ýhzarat.Nak.Br.F."/>
      <sheetName val="rayýc"/>
      <sheetName val="Veri"/>
      <sheetName val="KAYIT"/>
      <sheetName val="KÇ_Fig"/>
      <sheetName val="Kum_Şil"/>
      <sheetName val="San_Yap_Kaz"/>
      <sheetName val="Çür__Z__ve_Sıy"/>
      <sheetName val="Su_"/>
      <sheetName val="Bet_"/>
      <sheetName val="Su_Nak_Br_F_"/>
      <sheetName val="SY_KAZI_Br_F_"/>
      <sheetName val="H__Bet_Su_Nak_Br_F_"/>
      <sheetName val="KÇ_Nak_Br_F_"/>
      <sheetName val="Çim_Nak_Br_F_"/>
      <sheetName val="Çür_ve_Sıy_B_F_"/>
      <sheetName val="K_Taş_Nak_Br_F_"/>
      <sheetName val="K_Şil_Nak_Br_F_"/>
      <sheetName val="Dem_Nak_Br_F_"/>
      <sheetName val="Dem_İhzarat_Nak_Br_F_"/>
      <sheetName val="Bet_Nak_Br_F_"/>
      <sheetName val="Köprü_İşleri"/>
      <sheetName val="Beton_Nakli"/>
      <sheetName val="YEŞİL_DEF__KÖPRÜ"/>
      <sheetName val="Kaşeler"/>
    </sheetNames>
    <sheetDataSet>
      <sheetData sheetId="0" refreshError="1">
        <row r="2">
          <cell r="C2">
            <v>28500000</v>
          </cell>
        </row>
        <row r="3">
          <cell r="C3">
            <v>11000000</v>
          </cell>
        </row>
        <row r="4">
          <cell r="C4">
            <v>540098</v>
          </cell>
        </row>
        <row r="5">
          <cell r="C5">
            <v>2051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AT YAPILARI KRS"/>
      <sheetName val="KOPRULER KRS"/>
      <sheetName val="Sheet1"/>
      <sheetName val="KUTU MENFEZ"/>
      <sheetName val="KM KANATLI"/>
      <sheetName val="KM TASIMA MOMENTLERI"/>
      <sheetName val="TABLIYELI MENFEZ"/>
      <sheetName val="KAPAK"/>
      <sheetName val="Sheet2"/>
      <sheetName val="KOP TAS MOMENT"/>
      <sheetName val="KM ATASMAN ICM"/>
      <sheetName val="KOP ATASMAN IC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11">
          <cell r="I11" t="str">
            <v>Emin KARABACAK</v>
          </cell>
        </row>
      </sheetData>
      <sheetData sheetId="1"/>
      <sheetData sheetId="2"/>
      <sheetData sheetId="3">
        <row r="6">
          <cell r="E6" t="str">
            <v>HATA : 08.007/K isimli poz BFLIST de kayıtlı değil!</v>
          </cell>
          <cell r="F6" t="e">
            <v>#N/A</v>
          </cell>
        </row>
        <row r="7">
          <cell r="E7" t="str">
            <v>HATA : 14.122 isimli poz BFLIST de kayıtlı değil!</v>
          </cell>
          <cell r="F7" t="e">
            <v>#N/A</v>
          </cell>
        </row>
        <row r="8">
          <cell r="E8" t="str">
            <v>HATA : 16.100/K isimli poz BFLIST de kayıtlı değil!</v>
          </cell>
          <cell r="F8" t="e">
            <v>#N/A</v>
          </cell>
        </row>
        <row r="9">
          <cell r="E9" t="str">
            <v>HATA : 16.120/K isimli poz BFLIST de kayıtlı değil!</v>
          </cell>
          <cell r="F9" t="e">
            <v>#N/A</v>
          </cell>
        </row>
        <row r="10">
          <cell r="E10" t="str">
            <v>HATA : 16.134 isimli poz BFLIST de kayıtlı değil!</v>
          </cell>
          <cell r="F10" t="e">
            <v>#N/A</v>
          </cell>
        </row>
        <row r="11">
          <cell r="E11" t="str">
            <v>HATA : 18.185 isimli poz BFLIST de kayıtlı değil!</v>
          </cell>
          <cell r="F11" t="e">
            <v>#N/A</v>
          </cell>
        </row>
        <row r="12">
          <cell r="E12" t="str">
            <v>HATA : 21.051 isimli poz BFLIST de kayıtlı değil!</v>
          </cell>
          <cell r="F12" t="e">
            <v>#N/A</v>
          </cell>
        </row>
        <row r="13">
          <cell r="E13" t="str">
            <v>HATA : 23.001/K isimli poz BFLIST de kayıtlı değil!</v>
          </cell>
          <cell r="F13" t="e">
            <v>#N/A</v>
          </cell>
        </row>
        <row r="14">
          <cell r="E14" t="str">
            <v>HATA : 23.002/K isimli poz BFLIST de kayıtlı değil!</v>
          </cell>
          <cell r="F14" t="e">
            <v>#N/A</v>
          </cell>
        </row>
        <row r="15">
          <cell r="E15" t="str">
            <v>HATA : 3000/A isimli poz BFLIST de kayıtlı değil!</v>
          </cell>
          <cell r="F15" t="e">
            <v>#N/A</v>
          </cell>
        </row>
        <row r="16">
          <cell r="E16" t="str">
            <v>HATA : 3790/A isimli poz BFLIST de kayıtlı değil!</v>
          </cell>
          <cell r="F16" t="e">
            <v>#N/A</v>
          </cell>
        </row>
        <row r="17">
          <cell r="E17" t="str">
            <v>HATA : 3790/B isimli poz BFLIST de kayıtlı değil!</v>
          </cell>
          <cell r="F17" t="e">
            <v>#N/A</v>
          </cell>
        </row>
        <row r="18">
          <cell r="E18" t="str">
            <v>HATA : Kum-Çakıl isimli malzeme BFLIST'in Nakliye Tablosunda tanımlı değil.</v>
          </cell>
          <cell r="F18" t="e">
            <v>#N/A</v>
          </cell>
        </row>
        <row r="19">
          <cell r="E19" t="str">
            <v>HATA : Taş isimli malzeme BFLIST'in Nakliye Tablosunda tanımlı değil.</v>
          </cell>
          <cell r="F19" t="e">
            <v>#N/A</v>
          </cell>
        </row>
        <row r="20">
          <cell r="E20" t="str">
            <v>HATA : Çimento isimli malzeme BFLIST'in Nakliye Tablosunda tanımlı değil.</v>
          </cell>
          <cell r="F20" t="e">
            <v>#N/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11">
          <cell r="I11" t="str">
            <v>Emin KARABACAK</v>
          </cell>
        </row>
      </sheetData>
      <sheetData sheetId="1"/>
      <sheetData sheetId="2"/>
      <sheetData sheetId="3">
        <row r="6">
          <cell r="E6" t="str">
            <v>HATA : 08.007/K isimli poz BFLIST de kayıtlı değil!</v>
          </cell>
          <cell r="F6" t="e">
            <v>#N/A</v>
          </cell>
        </row>
        <row r="7">
          <cell r="E7" t="str">
            <v>HATA : 14.122 isimli poz BFLIST de kayıtlı değil!</v>
          </cell>
          <cell r="F7" t="e">
            <v>#N/A</v>
          </cell>
        </row>
        <row r="8">
          <cell r="E8" t="str">
            <v>HATA : 16.100/K isimli poz BFLIST de kayıtlı değil!</v>
          </cell>
          <cell r="F8" t="e">
            <v>#N/A</v>
          </cell>
        </row>
        <row r="9">
          <cell r="E9" t="str">
            <v>HATA : 16.120/K isimli poz BFLIST de kayıtlı değil!</v>
          </cell>
          <cell r="F9" t="e">
            <v>#N/A</v>
          </cell>
        </row>
        <row r="10">
          <cell r="E10" t="str">
            <v>HATA : 16.134 isimli poz BFLIST de kayıtlı değil!</v>
          </cell>
          <cell r="F10" t="e">
            <v>#N/A</v>
          </cell>
        </row>
        <row r="11">
          <cell r="E11" t="str">
            <v>HATA : 18.185 isimli poz BFLIST de kayıtlı değil!</v>
          </cell>
          <cell r="F11" t="e">
            <v>#N/A</v>
          </cell>
        </row>
        <row r="12">
          <cell r="E12" t="str">
            <v>HATA : 21.051 isimli poz BFLIST de kayıtlı değil!</v>
          </cell>
          <cell r="F12" t="e">
            <v>#N/A</v>
          </cell>
        </row>
        <row r="13">
          <cell r="E13" t="str">
            <v>HATA : 23.001/K isimli poz BFLIST de kayıtlı değil!</v>
          </cell>
          <cell r="F13" t="e">
            <v>#N/A</v>
          </cell>
        </row>
        <row r="14">
          <cell r="E14" t="str">
            <v>HATA : 23.002/K isimli poz BFLIST de kayıtlı değil!</v>
          </cell>
          <cell r="F14" t="e">
            <v>#N/A</v>
          </cell>
        </row>
        <row r="15">
          <cell r="E15" t="str">
            <v>HATA : 3000/A isimli poz BFLIST de kayıtlı değil!</v>
          </cell>
          <cell r="F15" t="e">
            <v>#N/A</v>
          </cell>
        </row>
        <row r="16">
          <cell r="E16" t="str">
            <v>HATA : 3790/A isimli poz BFLIST de kayıtlı değil!</v>
          </cell>
          <cell r="F16" t="e">
            <v>#N/A</v>
          </cell>
        </row>
        <row r="17">
          <cell r="E17" t="str">
            <v>HATA : 3790/B isimli poz BFLIST de kayıtlı değil!</v>
          </cell>
          <cell r="F17" t="e">
            <v>#N/A</v>
          </cell>
        </row>
        <row r="18">
          <cell r="E18" t="str">
            <v>HATA : Kum-Çakıl isimli malzeme BFLIST'in Nakliye Tablosunda tanımlı değil.</v>
          </cell>
          <cell r="F18" t="e">
            <v>#N/A</v>
          </cell>
        </row>
        <row r="19">
          <cell r="E19" t="str">
            <v>HATA : Taş isimli malzeme BFLIST'in Nakliye Tablosunda tanımlı değil.</v>
          </cell>
          <cell r="F19" t="e">
            <v>#N/A</v>
          </cell>
        </row>
        <row r="20">
          <cell r="E20" t="str">
            <v>HATA : Çimento isimli malzeme BFLIST'in Nakliye Tablosunda tanımlı değil.</v>
          </cell>
          <cell r="F20" t="e">
            <v>#N/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öpr-icm"/>
      <sheetName val="keyplan"/>
      <sheetName val="kapak"/>
      <sheetName val="hakrap"/>
      <sheetName val="dizpus"/>
      <sheetName val="dpusydsiz"/>
      <sheetName val="ödcet"/>
      <sheetName val="icmal"/>
      <sheetName val="ydiç"/>
      <sheetName val="yapisler"/>
      <sheetName val="öddil"/>
      <sheetName val="mali"/>
      <sheetName val="isçi"/>
      <sheetName val="fficmali"/>
      <sheetName val="kurusaka"/>
      <sheetName val="miktaraka"/>
      <sheetName val="kümakami"/>
      <sheetName val="aka-mik-tut"/>
      <sheetName val="çimfifark"/>
      <sheetName val="çzamtut"/>
      <sheetName val="çbünyetut"/>
      <sheetName val="çmiktar"/>
      <sheetName val="mik-tut (Çim)"/>
      <sheetName val="elekt(çim)"/>
      <sheetName val="fatçim"/>
      <sheetName val="çimicmal "/>
      <sheetName val="kumicmal"/>
      <sheetName val="fifark(dem)"/>
      <sheetName val="zamtut(dem)"/>
      <sheetName val="bünyetut(dem)"/>
      <sheetName val="dmiktar"/>
      <sheetName val="mik-tut (Dem)"/>
      <sheetName val="fat(dem)"/>
      <sheetName val="köprü-dem"/>
      <sheetName val="fifark(PVC)"/>
      <sheetName val="zamtut (PVC)"/>
      <sheetName val="bünyetut (PVC)"/>
      <sheetName val="miktar (PVC)"/>
      <sheetName val="mik-tut (PVC) "/>
      <sheetName val="fifark(bitüm)"/>
      <sheetName val="zamtut (bit)"/>
      <sheetName val="bünyetut (bit)"/>
      <sheetName val="miktar (bit)"/>
      <sheetName val="fatura (bit)"/>
      <sheetName val="bitüm-mik-tut"/>
      <sheetName val="emülsiyon icmal"/>
      <sheetName val="fifark (çinko)"/>
      <sheetName val="zamtut (çinko)"/>
      <sheetName val="bünyetut (çinko)"/>
      <sheetName val="mik-tut (çinko)  "/>
      <sheetName val="fifark (saç) "/>
      <sheetName val="zamtut (saç)"/>
      <sheetName val="bünyetut (saç) "/>
      <sheetName val="miktar (saç)"/>
      <sheetName val="mik-tut (sac) "/>
      <sheetName val="fifark(AL)"/>
      <sheetName val="zamtut (AL)"/>
      <sheetName val="bünyetut (AL)"/>
      <sheetName val="miktar (AL)"/>
      <sheetName val="mik-tut (AL)"/>
      <sheetName val="fatura (AL)"/>
      <sheetName val="fifark(önger)"/>
      <sheetName val="miktar(önger)"/>
      <sheetName val="Elek-ffark"/>
      <sheetName val="ihzatut(agr)"/>
      <sheetName val="ihzatut (elek)"/>
      <sheetName val="ihzatut (dem)"/>
      <sheetName val="K-kroki-tut"/>
      <sheetName val="K kroki"/>
      <sheetName val="kroki(üst-agr)"/>
      <sheetName val="toprak-icm"/>
      <sheetName val="Bost-Küb"/>
      <sheetName val="san-icm"/>
      <sheetName val="sanatmetraj"/>
      <sheetName val="köpr_icm"/>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O-1"/>
      <sheetName val="TABLO-2"/>
      <sheetName val="TABLO-3"/>
      <sheetName val="TABLO-4"/>
      <sheetName val="TABLO-5"/>
      <sheetName val="GRAFET"/>
    </sheetNames>
    <sheetDataSet>
      <sheetData sheetId="0" refreshError="1"/>
      <sheetData sheetId="1"/>
      <sheetData sheetId="2">
        <row r="8">
          <cell r="B8" t="str">
            <v xml:space="preserve">        TURKEY</v>
          </cell>
        </row>
      </sheetData>
      <sheetData sheetId="3" refreshError="1"/>
      <sheetData sheetId="4" refreshError="1"/>
      <sheetData sheetId="5"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
      <sheetName val="Hak.Bilgi"/>
      <sheetName val="dizi pusulası"/>
      <sheetName val="hak.raporu dış."/>
      <sheetName val="ödeme cetveli"/>
      <sheetName val="icmal"/>
      <sheetName val="yap.işler top.işl"/>
      <sheetName val="yap.işler sanat yap."/>
      <sheetName val="yap.işler üstyapı"/>
      <sheetName val="yap.işler.ihzarat"/>
      <sheetName val="fiyat farkı icmali"/>
      <sheetName val="fiyat farkı hesabı"/>
      <sheetName val="malz.miktar hes."/>
      <sheetName val="Tutanak"/>
      <sheetName val="fatura listesi"/>
      <sheetName val="yeşildef.kapak"/>
      <sheetName val="yeşildef.top.işl"/>
      <sheetName val="yeşildef.sanatyap."/>
      <sheetName val="Yeşil def.üstyapı"/>
      <sheetName val="yeşildef.ihzarat"/>
      <sheetName val="yeşildef.içsayfa"/>
      <sheetName val="yeşildef.içsayfa (2)"/>
      <sheetName val="Teslim Tutanağı "/>
      <sheetName val="Moment"/>
      <sheetName val="yeni fiyat tutanağı"/>
      <sheetName val="analiz"/>
      <sheetName val="İl.Tut."/>
      <sheetName val="RAPOR"/>
      <sheetName val="ÖDENE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zi Pusulası"/>
      <sheetName val="HAK_RAP"/>
      <sheetName val="Ö_CET"/>
      <sheetName val="Hak_Raporu"/>
      <sheetName val="İCMAL"/>
      <sheetName val="İŞ PROĞRAMI"/>
      <sheetName val="Genel"/>
      <sheetName val="Ek Bilgi"/>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APAK"/>
      <sheetName val="ÖDEME CETVELİ"/>
      <sheetName val="İLAVELER HESABI"/>
      <sheetName val="M.F.F İCMALİ"/>
      <sheetName val="M.M.F HES.TAB"/>
      <sheetName val="M.M.F Hes. TUT."/>
      <sheetName val="Sanatyap"/>
      <sheetName val="TOPRAK İŞLERİ"/>
      <sheetName val="YEŞİL DEF.TOPRAK"/>
      <sheetName val="Yeşil Sanat"/>
      <sheetName val="07.004K"/>
      <sheetName val="07.005K1"/>
      <sheetName val="07.005K"/>
      <sheetName val="Su Nakli"/>
      <sheetName val="PAT.MİK.2"/>
      <sheetName val="KİRALIK MAKİNE   (2)"/>
      <sheetName val="mazot"/>
      <sheetName val="MFFÇL-KANŞ"/>
      <sheetName val="TOPRAK KEŞİF(TCK)"/>
      <sheetName val="bucfıratağor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APAK"/>
      <sheetName val="ÖDEME CETVELİ"/>
      <sheetName val="İLAVELER HESABI"/>
      <sheetName val="M.F.F İCMALİ"/>
      <sheetName val="M.M.F HES.TAB"/>
      <sheetName val="M.M.F Hes. TUT."/>
      <sheetName val="Sanatyap"/>
      <sheetName val="TOPRAK İŞLERİ"/>
      <sheetName val="YEŞİL DEF.TOPRAK"/>
      <sheetName val="Yeşil Sanat"/>
      <sheetName val="07.004K"/>
      <sheetName val="07.005K1"/>
      <sheetName val="07.005K"/>
      <sheetName val="Su Nakli"/>
      <sheetName val="PAT.MİK.2"/>
      <sheetName val="KİRALIK MAKİNE   (2)"/>
      <sheetName val="mazot"/>
      <sheetName val="MFFÇL-KANŞ"/>
      <sheetName val="TOPRAK KEŞİF(TCK)"/>
      <sheetName val="bucfıratağor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lıs"/>
      <sheetName val="F.Fark.Hes"/>
      <sheetName val="ServısYoluKeşfı"/>
      <sheetName val="dınlıst"/>
      <sheetName val="dınamıt"/>
      <sheetName val="Hak.Tak.Formu"/>
      <sheetName val="Dizi Pusulası"/>
      <sheetName val="HAK_RAP"/>
      <sheetName val="Ö_CET"/>
      <sheetName val="Hak_Raporu"/>
      <sheetName val="İCMAL"/>
      <sheetName val="İŞ PROĞRAMI"/>
      <sheetName val="Analiz.98"/>
      <sheetName val="Bu Formu Doldurun ___"/>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AT YAPILARI KRS"/>
      <sheetName val="KOPRULER KRS"/>
      <sheetName val="Sheet1"/>
      <sheetName val="KUTU MENFEZ"/>
      <sheetName val="KM KANATLI"/>
      <sheetName val="KM TASIMA MOMENTLERI"/>
      <sheetName val="TABLIYELI MENFEZ"/>
      <sheetName val="KAPAK"/>
      <sheetName val="Sheet2"/>
      <sheetName val="KOP TAS MOMENT"/>
      <sheetName val="KM ATASMAN ICM"/>
      <sheetName val="KOP ATASMAN IC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HAK.RAPORU"/>
      <sheetName val="YENİ KAPAK"/>
      <sheetName val="İCMAL KAPAK"/>
      <sheetName val="İCMAL"/>
      <sheetName val="HAK.KAPAK"/>
      <sheetName val="YEŞİL DEFTER"/>
      <sheetName val="ATAŞMAN"/>
      <sheetName val="SANAT YAPILARI"/>
      <sheetName val="AVANS KES."/>
      <sheetName val="İHZARAT HSB."/>
      <sheetName val="ATAŞMANB"/>
      <sheetName val="01 B"/>
      <sheetName val="01 C"/>
      <sheetName val="01 D"/>
      <sheetName val="01 M 1"/>
      <sheetName val="01 M 2"/>
      <sheetName val="02 M"/>
      <sheetName val="03 M 1"/>
      <sheetName val="03 M 2"/>
      <sheetName val="04 M"/>
      <sheetName val="10 A(YT)"/>
      <sheetName val="10 A"/>
      <sheetName val="11 A"/>
      <sheetName val="12 A"/>
      <sheetName val="20 A 1"/>
      <sheetName val="20 A 2"/>
      <sheetName val="20 B 1"/>
      <sheetName val="20 B 2"/>
      <sheetName val="20 C 1"/>
      <sheetName val="20 C 2"/>
      <sheetName val="20 E 1"/>
      <sheetName val="20 E 2"/>
      <sheetName val="20 F 1"/>
      <sheetName val="20 F 2"/>
      <sheetName val="20 H"/>
      <sheetName val="20 K"/>
      <sheetName val="20 Q 1"/>
      <sheetName val="20 Q 2"/>
      <sheetName val="20 R 1"/>
      <sheetName val="20 R 2"/>
      <sheetName val="20 V 1"/>
      <sheetName val="20 V 2"/>
      <sheetName val="20 W 1"/>
      <sheetName val="20 W 2"/>
      <sheetName val="20 1"/>
      <sheetName val="20 2 - 1"/>
      <sheetName val="20 2 - 2"/>
      <sheetName val="21 F"/>
      <sheetName val="21 S"/>
      <sheetName val="40 I"/>
      <sheetName val="40 J"/>
      <sheetName val="İLAN-İLAM"/>
      <sheetName val="SATHİ KAPLAMA TESPİT TUTANAĞI"/>
      <sheetName val="İHZARAT"/>
      <sheetName val="TEK.PERS.-MAK.PARKI"/>
      <sheetName val="BSK.İTİNERERİ"/>
      <sheetName val="toplam toprak"/>
      <sheetName val="toprak tu (2)"/>
      <sheetName val="TOPRAK"/>
      <sheetName val="SANATYAPI"/>
      <sheetName val="Yeni sanat"/>
      <sheetName val="BETON OTM"/>
      <sheetName val="ORTA REFÜJ"/>
      <sheetName val="SYA_İCMA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 Fyt Anlz"/>
      <sheetName val="b"/>
      <sheetName val="Ön Kapak"/>
      <sheetName val="taş_icm_A"/>
      <sheetName val="İN.RAP."/>
      <sheetName val="isci"/>
      <sheetName val="nakliye"/>
      <sheetName val="nakliye (2)"/>
      <sheetName val="ydkapak"/>
      <sheetName val="yd"/>
      <sheetName val="Hak İç Sayfa"/>
      <sheetName val="İcmal"/>
      <sheetName val="F F İcmal"/>
      <sheetName val="mazot f.f"/>
      <sheetName val="AkytTT"/>
      <sheetName val="Akytes"/>
      <sheetName val="AKYHSP"/>
      <sheetName val="çmt f.f"/>
      <sheetName val="çmtTT"/>
      <sheetName val="çmtt"/>
      <sheetName val="çmthsp"/>
      <sheetName val="kum-çakıltut"/>
      <sheetName val="kumftl"/>
      <sheetName val="kumhsp"/>
      <sheetName val="Arka Kapak"/>
      <sheetName val="Sayfa1"/>
    </sheetNames>
    <sheetDataSet>
      <sheetData sheetId="0"/>
      <sheetData sheetId="1">
        <row r="5">
          <cell r="D5">
            <v>37490</v>
          </cell>
        </row>
        <row r="7">
          <cell r="E7" t="str">
            <v xml:space="preserve">YAPI-TEK + HİTİT ORTAK GİRİŞİMİ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KL. MALİYET"/>
      <sheetName val="YENİ POZLAR"/>
      <sheetName val="BİRİM FİYATLAR"/>
      <sheetName val="DUVK, 1"/>
      <sheetName val="MENK,1"/>
      <sheetName val="TABK, 1"/>
      <sheetName val="D SİZ B, BS.14"/>
      <sheetName val="D SİZ B, BS.16"/>
      <sheetName val="D SİZ B, BS.20"/>
      <sheetName val="HENB, 1"/>
      <sheetName val="DEM BET, BS.20"/>
      <sheetName val="MEN B, BS.20"/>
      <sheetName val="MEN B, BS.25"/>
      <sheetName val="TAB BET, BS.20"/>
      <sheetName val="YOL B, BS.16"/>
      <sheetName val="YOL B, BS.20"/>
      <sheetName val="OMOLTİ, 1"/>
      <sheetName val="OİSİZTD, 1"/>
      <sheetName val="OTİSLİTD, 1"/>
      <sheetName val="DEMİR, 1"/>
      <sheetName val="DEMİR, 2"/>
      <sheetName val="KUM DOL, 1"/>
      <sheetName val="E KUM DOL, 1"/>
      <sheetName val="E KTAŞ DOL, 1"/>
      <sheetName val="E KUM&amp;EKTAŞ DOL, 1"/>
      <sheetName val="DREN BOR, 1"/>
      <sheetName val="DREN BOR, 2"/>
      <sheetName val="KPERE, 1"/>
      <sheetName val="KMOLTİ, 1"/>
      <sheetName val="PREFBUZ, 120"/>
      <sheetName val="PREFBUZ, 100"/>
      <sheetName val="PREFBUZ, 80"/>
      <sheetName val="PREFBUZ, 60"/>
      <sheetName val="İSKELE"/>
      <sheetName val="PREF PA, 6"/>
      <sheetName val="PREF PA, 8"/>
      <sheetName val="PREF PA, 10"/>
      <sheetName val="PREF BOR, 1"/>
      <sheetName val="İSKELE, 2"/>
      <sheetName val="KIR T. DOL, 2"/>
      <sheetName val="DERZ"/>
      <sheetName val="K, BADANA"/>
      <sheetName val="PARKESÖK"/>
      <sheetName val="PARKEDÖŞ"/>
      <sheetName val="YIK, 1"/>
      <sheetName val="YIK, 2"/>
      <sheetName val="TAHKİMAT, 0,4-2"/>
      <sheetName val="TAHKİMAT, 2-6"/>
      <sheetName val="YAYAKORK"/>
      <sheetName val="OMOLTİN"/>
      <sheetName val="YAR, 1"/>
      <sheetName val="ARI, 1"/>
      <sheetName val="ARI, 2"/>
      <sheetName val="ARI, 3"/>
      <sheetName val="ARI, 4"/>
      <sheetName val="NEBK, 1"/>
      <sheetName val="REG, 1"/>
      <sheetName val="REG, 2"/>
      <sheetName val="OMAKDOL, 1"/>
      <sheetName val="K MAK TD, 1"/>
      <sheetName val="2200-K"/>
      <sheetName val="2200-K, 1"/>
      <sheetName val="2202-K"/>
      <sheetName val="2204-K"/>
      <sheetName val="2209-T"/>
      <sheetName val="2500-K"/>
      <sheetName val="2240-1"/>
      <sheetName val="5001-KT"/>
      <sheetName val="2541-K"/>
      <sheetName val="SAN.YAP. İTİN."/>
      <sheetName val="TOPRAK İŞL İTİN"/>
      <sheetName val="A-2200"/>
      <sheetName val="A-2202-T"/>
      <sheetName val="A-2209"/>
      <sheetName val="A-2500"/>
      <sheetName val="2204ö"/>
      <sheetName val="OATEM, 1"/>
      <sheetName val="OTEM, 1"/>
      <sheetName val="MICIR, 1"/>
      <sheetName val="P TEM, 1"/>
      <sheetName val="BTEM, 1"/>
      <sheetName val="ASFSÖK, 2"/>
      <sheetName val="SAN.YAP. İTİN. (2)"/>
      <sheetName val="TOPRAK İŞL İTİN "/>
      <sheetName val="AST,SAT-KAP, 1"/>
      <sheetName val="AST,SAT-KAP, 2"/>
      <sheetName val="ASIZ,SAT-KAP, 1"/>
      <sheetName val="ASIZ,SAT-KAP, 2"/>
      <sheetName val="BİT.SIC.TEM"/>
      <sheetName val="BİND.TABK"/>
      <sheetName val="AŞN.TABK"/>
      <sheetName val="PVC KASİM, 1.50"/>
      <sheetName val="PVC KASİMO, 1.50"/>
      <sheetName val="PVC KASİM, 2.30"/>
      <sheetName val="PVC KASİMO, 2.30"/>
      <sheetName val="PVC KASİM, 2.80"/>
      <sheetName val="PVC KASİMO, 2.80"/>
    </sheetNames>
    <sheetDataSet>
      <sheetData sheetId="0" refreshError="1"/>
      <sheetData sheetId="1">
        <row r="3">
          <cell r="B3" t="str">
            <v>POZ NO</v>
          </cell>
          <cell r="C3" t="str">
            <v>CİNSİ</v>
          </cell>
          <cell r="D3" t="str">
            <v>BİRİMİ</v>
          </cell>
          <cell r="E3" t="str">
            <v>MİKTARI</v>
          </cell>
          <cell r="F3" t="str">
            <v>BİRİM FİYATI</v>
          </cell>
          <cell r="G3" t="str">
            <v>METRAJ</v>
          </cell>
        </row>
        <row r="4">
          <cell r="A4">
            <v>1</v>
          </cell>
          <cell r="B4" t="str">
            <v>YAR, 1</v>
          </cell>
          <cell r="C4" t="str">
            <v>HER CİNS VE KLASTAKİ ZEMİNDE YARMA KAZISI YAPILMASI ,YÜKLENMESİ, TAŞINMASI, BOŞALTILMASI,SERİLMESİ, SULANMASI VE SIKIŞTIRILMASI.</v>
          </cell>
          <cell r="D4" t="str">
            <v>M3</v>
          </cell>
          <cell r="E4">
            <v>1</v>
          </cell>
          <cell r="F4">
            <v>4.6900000000000004</v>
          </cell>
        </row>
        <row r="5">
          <cell r="A5">
            <v>2</v>
          </cell>
          <cell r="B5" t="str">
            <v>ARI, 1</v>
          </cell>
          <cell r="C5" t="str">
            <v>HER CİNS VE KLASTAKİ ZEMİNDE ARİYET KAZISI YAPILMASI,YÜKLENMESİ, TAŞINMASI, BOŞALTILMASI, SERİLMESİ, SULANMASI VE SIKIŞTIRILMASI  ( ……….... ARİYET OCAĞI )</v>
          </cell>
          <cell r="D5" t="str">
            <v>M3</v>
          </cell>
          <cell r="E5">
            <v>1</v>
          </cell>
          <cell r="F5">
            <v>5.33</v>
          </cell>
        </row>
        <row r="6">
          <cell r="A6">
            <v>3</v>
          </cell>
          <cell r="B6" t="str">
            <v>ARI, 2</v>
          </cell>
          <cell r="C6" t="str">
            <v>HER CİNS VE KLASTAKİ ZEMİNDE ARİYET KAZISI YAPILMASI ,YÜKLENMESİ, TAŞINMASI, BOŞALTILMASI,SERİLMESİ, SULANMASI VE SIKIŞTIRILMASI(..........AR.OCAĞI)</v>
          </cell>
          <cell r="D6" t="str">
            <v>M3</v>
          </cell>
          <cell r="E6">
            <v>1</v>
          </cell>
          <cell r="F6">
            <v>5.33</v>
          </cell>
        </row>
        <row r="7">
          <cell r="A7">
            <v>4</v>
          </cell>
          <cell r="B7" t="str">
            <v>ARI, 3</v>
          </cell>
          <cell r="C7" t="str">
            <v>HER CİNS VE KLASTAKİ ZEMİNDE ARİYET KAZISI YAPILMASI ,YÜKLENMESİ, TAŞINMASI, BOŞALTILMASI,SERİLMESİ, SULANMASI VE SIKIŞTIRILMASI(..........AR.OCAĞI)</v>
          </cell>
          <cell r="D7" t="str">
            <v>M3</v>
          </cell>
          <cell r="E7">
            <v>1</v>
          </cell>
          <cell r="F7">
            <v>5.33</v>
          </cell>
        </row>
        <row r="8">
          <cell r="A8">
            <v>5</v>
          </cell>
          <cell r="B8" t="str">
            <v>ARI, 4</v>
          </cell>
          <cell r="C8" t="str">
            <v>HER CİNS VE KLASTAKİ ZEMİNDE ARİYET KAZISI YAPILMASI ,YÜKLENMESİ, TAŞINMASI, BOŞALTILMASI,SERİLMESİ, SULANMASI VE SIKIŞTIRILMASI(..........AR.OCAĞI)</v>
          </cell>
          <cell r="D8" t="str">
            <v>M3</v>
          </cell>
          <cell r="E8">
            <v>1</v>
          </cell>
          <cell r="F8">
            <v>5.33</v>
          </cell>
        </row>
        <row r="9">
          <cell r="A9">
            <v>6</v>
          </cell>
          <cell r="B9" t="str">
            <v>NEBK, 1</v>
          </cell>
          <cell r="C9" t="str">
            <v>DOLGU ALTINDA HER CİNS ZAYIF (NEBATİ TOPRAK VS) VE OYNAK( BATAK VE BALÇIK ZEMİNİN KAZILMASI TAŞITLARA YUKLENMESİ  DEPOYA TAŞINMASI SERİLMESİ ,DOLGU TABANININ SIKIŞTIRILMASI</v>
          </cell>
          <cell r="D9" t="str">
            <v>M3</v>
          </cell>
          <cell r="E9">
            <v>1</v>
          </cell>
          <cell r="F9">
            <v>1.84</v>
          </cell>
        </row>
        <row r="10">
          <cell r="A10">
            <v>7</v>
          </cell>
          <cell r="B10" t="str">
            <v>REG, 1</v>
          </cell>
          <cell r="C10" t="str">
            <v>HER CİNS VE KLASTAKİ ZEMİNDE REGLAJ YAPILMASI</v>
          </cell>
          <cell r="D10" t="str">
            <v>KM</v>
          </cell>
          <cell r="E10">
            <v>3</v>
          </cell>
          <cell r="F10">
            <v>2400.56</v>
          </cell>
        </row>
        <row r="11">
          <cell r="A11">
            <v>8</v>
          </cell>
          <cell r="B11" t="str">
            <v>REG, 2</v>
          </cell>
          <cell r="C11" t="str">
            <v>HER CİNS VE KLASTAKİ ZEMİNDE REGLAJ YAPILMASI  (BÖLÜNMÜŞ YOLDA)</v>
          </cell>
          <cell r="D11" t="str">
            <v>KM</v>
          </cell>
          <cell r="E11">
            <v>1</v>
          </cell>
          <cell r="F11">
            <v>2400.56</v>
          </cell>
        </row>
        <row r="12">
          <cell r="A12">
            <v>9</v>
          </cell>
          <cell r="B12" t="str">
            <v>OMAKDOL, 1</v>
          </cell>
          <cell r="C12" t="str">
            <v xml:space="preserve">DOLGU ALTINDA OCAK TASINDAN MAKİNE İLE İSTİFSİZ TAŞ DOLGU YAPILMASI </v>
          </cell>
          <cell r="D12" t="str">
            <v>M3</v>
          </cell>
          <cell r="E12">
            <v>1</v>
          </cell>
          <cell r="F12">
            <v>19.63</v>
          </cell>
        </row>
        <row r="13">
          <cell r="A13">
            <v>10</v>
          </cell>
          <cell r="B13" t="str">
            <v>OMAKDOL, 2</v>
          </cell>
          <cell r="C13" t="str">
            <v xml:space="preserve">DOLGU ALTINDA OCAK TASINDAN MAKİNE İLE İSTİFSİZ TAŞ DOLGU YAPILMASI </v>
          </cell>
          <cell r="D13" t="str">
            <v>M3</v>
          </cell>
          <cell r="E13">
            <v>1</v>
          </cell>
          <cell r="F13">
            <v>17.93</v>
          </cell>
        </row>
        <row r="14">
          <cell r="A14">
            <v>11</v>
          </cell>
          <cell r="B14" t="str">
            <v>K MAK TD, 1</v>
          </cell>
          <cell r="C14" t="str">
            <v xml:space="preserve">DOLGU ALTINDA KAZI TASINDAN MAKİNE İLE İSTİFSİZ TAŞ DOLGU YAPILMASI </v>
          </cell>
          <cell r="D14" t="str">
            <v>M3</v>
          </cell>
          <cell r="E14">
            <v>1</v>
          </cell>
          <cell r="F14">
            <v>9.89</v>
          </cell>
        </row>
        <row r="15">
          <cell r="A15">
            <v>12</v>
          </cell>
          <cell r="B15" t="str">
            <v>TOP, 1</v>
          </cell>
          <cell r="C15" t="str">
            <v>HER CİNS TOPRAĞIN KAZILMASI ,YÜKLENMESİ, , BOŞALTILMASI,SERİLMESİ, SULANMASI VE SIKIŞTIRILMASI.(TAŞINMASI HARİÇ)</v>
          </cell>
          <cell r="D15" t="str">
            <v>M3</v>
          </cell>
        </row>
        <row r="16">
          <cell r="A16">
            <v>13</v>
          </cell>
          <cell r="B16" t="str">
            <v>KUSK, 1</v>
          </cell>
          <cell r="C16" t="str">
            <v>HER CİNS KÜSKÜLÜĞÜN KAZILMASI ,YÜKLENMESİ, BOŞALTILMASI,SERİLMESİ, SULANMASI VE SIKIŞTIRILMASI.(TAŞINMASI HARİÇ)</v>
          </cell>
          <cell r="D16" t="str">
            <v>M3</v>
          </cell>
        </row>
        <row r="17">
          <cell r="A17">
            <v>14</v>
          </cell>
          <cell r="B17" t="str">
            <v>YKA, 1</v>
          </cell>
          <cell r="C17" t="str">
            <v>YUMUŞAK KAYANIN KAZILMASI ,YÜKLENMESİ, BOŞALTILMASI,SERİLMESİ, SULANMASI VE SIKIŞTIRILMASI.(TAŞINMASI HARİÇ)</v>
          </cell>
          <cell r="D17" t="str">
            <v>M3</v>
          </cell>
        </row>
        <row r="18">
          <cell r="A18">
            <v>15</v>
          </cell>
          <cell r="B18" t="str">
            <v>SKA, 1</v>
          </cell>
          <cell r="C18" t="str">
            <v>SERT  KAYANIN KAZILMASI ,YÜKLENMESİ,  BOŞALTILMASI,SERİLMESİ, SULANMASI VE SIKIŞTIRILMASI.(TAŞINMASI HARİÇ)</v>
          </cell>
          <cell r="D18" t="str">
            <v>M3</v>
          </cell>
        </row>
        <row r="19">
          <cell r="A19">
            <v>16</v>
          </cell>
          <cell r="B19" t="str">
            <v>CSK, 1</v>
          </cell>
          <cell r="C19" t="str">
            <v>ÇOK SERT  KAYANIN KAZILMASI ,YÜKLENMESİ,  BOŞALTILMASI,SERİLMESİ, SULANMASI VE SIKIŞTIRILMASI.(TAŞINMASI HARİÇ)</v>
          </cell>
          <cell r="D19" t="str">
            <v>M3</v>
          </cell>
        </row>
        <row r="20">
          <cell r="A20">
            <v>17</v>
          </cell>
          <cell r="B20" t="str">
            <v>TOPREG.1</v>
          </cell>
          <cell r="C20" t="str">
            <v xml:space="preserve">HER CİNS TOPRAK ZEMİNDE REGLAJ YAPILMASI </v>
          </cell>
          <cell r="D20" t="str">
            <v>KM</v>
          </cell>
        </row>
        <row r="21">
          <cell r="A21">
            <v>18</v>
          </cell>
          <cell r="B21" t="str">
            <v>KUSKEG.1</v>
          </cell>
          <cell r="C21" t="str">
            <v xml:space="preserve">HER CİNS KUSKULUK  ZEMİNDE REGLAJ YAPILMASI </v>
          </cell>
          <cell r="D21" t="str">
            <v>KM</v>
          </cell>
        </row>
        <row r="22">
          <cell r="A22">
            <v>19</v>
          </cell>
          <cell r="B22" t="str">
            <v>KAYREG.1</v>
          </cell>
          <cell r="C22" t="str">
            <v xml:space="preserve">HER CİNS KAYA ZEMİNDE REGLAJ YAPILMASI </v>
          </cell>
          <cell r="D22" t="str">
            <v>KM</v>
          </cell>
        </row>
        <row r="23">
          <cell r="A23">
            <v>20</v>
          </cell>
          <cell r="B23" t="str">
            <v>2200/K</v>
          </cell>
          <cell r="C23" t="str">
            <v>HER CİNS VE KLASTAKİ ZEMİNDE YARMA VE YAN ARİYET KAZISI YAPILMASI VE KULLANILMASI ( TAŞIMALAR DAHİL )</v>
          </cell>
          <cell r="D23" t="str">
            <v>M3</v>
          </cell>
          <cell r="E23">
            <v>1</v>
          </cell>
          <cell r="F23">
            <v>5.09</v>
          </cell>
        </row>
        <row r="24">
          <cell r="A24">
            <v>21</v>
          </cell>
          <cell r="B24" t="str">
            <v>2202/K</v>
          </cell>
          <cell r="C24" t="str">
            <v>HER CİNS VE KLASTAKİ ZEMİNDE OCAK ARİYET KAZISI YAPILMASI VE KULLANILMASI ( TAŞIMALAR DAHİL )</v>
          </cell>
          <cell r="D24" t="str">
            <v>M3</v>
          </cell>
          <cell r="E24">
            <v>1</v>
          </cell>
          <cell r="F24">
            <v>6.55</v>
          </cell>
        </row>
        <row r="25">
          <cell r="A25">
            <v>22</v>
          </cell>
          <cell r="B25" t="str">
            <v>2204/K</v>
          </cell>
          <cell r="C25" t="str">
            <v>DOLGU ALTINDA HER CİNS ZAYIF ZEMİNİN KAZILMASI NAKLİ VE KULLANILMASI</v>
          </cell>
          <cell r="D25" t="str">
            <v>M3</v>
          </cell>
          <cell r="E25">
            <v>1</v>
          </cell>
          <cell r="F25">
            <v>1.55</v>
          </cell>
        </row>
        <row r="26">
          <cell r="A26">
            <v>23</v>
          </cell>
          <cell r="B26" t="str">
            <v>2209/T</v>
          </cell>
          <cell r="C26" t="str">
            <v>DOLGUYA GELEN HER CİNS VE KLASTAKİ KAZI MALZEMESİNİN SULANMASI VE SIKIŞTIRILMASI</v>
          </cell>
          <cell r="D26" t="str">
            <v>M3</v>
          </cell>
          <cell r="E26">
            <v>1</v>
          </cell>
          <cell r="F26">
            <v>0.18000000000000002</v>
          </cell>
        </row>
        <row r="27">
          <cell r="A27">
            <v>24</v>
          </cell>
          <cell r="B27" t="str">
            <v>2500/K</v>
          </cell>
          <cell r="C27" t="str">
            <v>HER CİNS VE KLASTAKİ ZEMİNDE REGLAJ YAPILMASI ( PG = 5 M )</v>
          </cell>
          <cell r="D27" t="str">
            <v>KM</v>
          </cell>
          <cell r="E27">
            <v>1</v>
          </cell>
          <cell r="F27">
            <v>2400.56</v>
          </cell>
        </row>
        <row r="28">
          <cell r="A28">
            <v>25</v>
          </cell>
          <cell r="B28" t="str">
            <v>2240/1</v>
          </cell>
          <cell r="C28" t="str">
            <v>AĞAÇ KÖKÜ SÖKME ( HER ÇAPTA )</v>
          </cell>
          <cell r="D28" t="str">
            <v>AD</v>
          </cell>
          <cell r="E28">
            <v>1</v>
          </cell>
          <cell r="F28">
            <v>0.98</v>
          </cell>
        </row>
        <row r="29">
          <cell r="A29">
            <v>26</v>
          </cell>
          <cell r="B29" t="str">
            <v>5001/KT</v>
          </cell>
          <cell r="C29" t="str">
            <v>TRAFİK İŞARETLEME MALZEMELERİNİN TEMİNİ, İŞARETLEMENİN YAPILMASI VE EMNİYET TEDBİRLERİNİN ALINMASI</v>
          </cell>
          <cell r="D29" t="str">
            <v>KM</v>
          </cell>
          <cell r="E29">
            <v>1</v>
          </cell>
          <cell r="F29">
            <v>147.11000000000001</v>
          </cell>
        </row>
        <row r="30">
          <cell r="A30">
            <v>27</v>
          </cell>
          <cell r="B30" t="str">
            <v>2541/K</v>
          </cell>
          <cell r="C30" t="str">
            <v>ORTA REFÜJDE BİTKİSEL TOPRAK TABAKASI TEŞKİLİ ( MEVCUT BİTKİSEL TOPRAK KAZISINDAN )</v>
          </cell>
          <cell r="D30" t="str">
            <v>M3</v>
          </cell>
          <cell r="E30">
            <v>1</v>
          </cell>
          <cell r="F30">
            <v>10.220000000000001</v>
          </cell>
        </row>
        <row r="31">
          <cell r="A31">
            <v>28</v>
          </cell>
          <cell r="B31" t="str">
            <v>2200/K, 1</v>
          </cell>
          <cell r="C31" t="str">
            <v>HER CİNS VE KLASTAKİ ZEMİNDE YARMA VE YAN ARİYET KAZISI YAPILMASI VE KULLANILMASI ( TAŞIMALAR DAHİL )</v>
          </cell>
          <cell r="D31" t="str">
            <v>M3</v>
          </cell>
          <cell r="E31">
            <v>1</v>
          </cell>
          <cell r="F31">
            <v>4.3600000000000003</v>
          </cell>
        </row>
        <row r="36">
          <cell r="A36">
            <v>30</v>
          </cell>
          <cell r="B36" t="str">
            <v>DUVK, 1</v>
          </cell>
          <cell r="C36" t="str">
            <v>HER DERİNLİKTE HER CİNS VE KLASTAKİ ZEMİNDE KURUDA VEYA SU ALTINDA "DRENNAJ  ,KANALİZASYON HENDEĞİ  VE DUVAR  "   TEMELLERİNİN KAZILMASI, KAZI MALZEMESİNİN DEPOYA NAKLİ VE SERİLMESİ</v>
          </cell>
          <cell r="D36" t="str">
            <v>M3</v>
          </cell>
          <cell r="E36">
            <v>50</v>
          </cell>
          <cell r="F36">
            <v>25.69</v>
          </cell>
        </row>
        <row r="37">
          <cell r="A37">
            <v>31</v>
          </cell>
          <cell r="B37" t="str">
            <v>MENK, 1</v>
          </cell>
          <cell r="C37" t="str">
            <v>HER DERİNLİKTE HER CİNS VE KLASTAKİ ZEMİNDE KURUDA VEYA SU ALTINDA "KUTU MENFEZ, GİDO, MAHMUZ, TAŞ DOLGU,TAHKİMAT İŞLERİ TEMELLERİ İLE MENFEZ BÜZÜ KAFA HENDEĞİ VE BİLUMUM  KANALLARIN DAR DERİVASYON ŞEKLİNDEKİ KISIMLARI TEMELLERİNİN"KAZILMASI , KAZI MALZEM</v>
          </cell>
          <cell r="D37" t="str">
            <v>M3</v>
          </cell>
          <cell r="E37">
            <v>400</v>
          </cell>
          <cell r="F37">
            <v>19.18</v>
          </cell>
          <cell r="G37">
            <v>145</v>
          </cell>
        </row>
        <row r="38">
          <cell r="A38">
            <v>32</v>
          </cell>
          <cell r="B38" t="str">
            <v>TABK, 1</v>
          </cell>
          <cell r="C38" t="str">
            <v>HER DERİNLİKTE HER CİNS VE KLASTAKİ ZEMİNDE KURUDA VEYA SU ALTINDA "TABLİYELİ VEYA KEMER MENFEZ TEMELİ NİN" KAZILMASI, KAZI MALZEMESİNİN DEPOYA NAKLİ VE SERİLMESİ</v>
          </cell>
          <cell r="D38" t="str">
            <v>M3</v>
          </cell>
          <cell r="E38">
            <v>1</v>
          </cell>
          <cell r="F38">
            <v>38.56</v>
          </cell>
        </row>
        <row r="39">
          <cell r="A39">
            <v>33</v>
          </cell>
          <cell r="B39" t="str">
            <v>D SİZ B, BS.14</v>
          </cell>
          <cell r="C39" t="str">
            <v>HER TÜRLÜ İNŞAAT TEMELLERİNDE (KÖPRÜ TEMELLERİ HARİÇ) KURUDA VEYA SU DA   KIRMA TAŞ AGREGA' DAN BETON SANTRALİ İLE ÜRETİLMİŞ , İŞ YERİNE TAŞINMIŞ ,SIKIŞTIRILMIŞ    BS. 14 DEMİRSİZ BETON  İNŞAATI</v>
          </cell>
          <cell r="D39" t="str">
            <v>M3</v>
          </cell>
          <cell r="E39">
            <v>1</v>
          </cell>
          <cell r="F39">
            <v>8.39</v>
          </cell>
        </row>
        <row r="40">
          <cell r="A40">
            <v>34</v>
          </cell>
          <cell r="B40" t="str">
            <v>D SİZ B, BS.16</v>
          </cell>
          <cell r="C40" t="str">
            <v>HER TÜRLÜ İNŞAAT 'TA (KÖPRÜLER HARİÇ) TEMEL DIŞINDA  KIRMA TAŞ AGREGA' DAN BETON SANTRALİ İLE ÜRETİLMİŞ ,  İŞ YERİNE TAŞINMIŞ  ,SIKIŞTIRILMIŞ   BS. 16  DEMİRSİZ BETON İNŞAATI</v>
          </cell>
          <cell r="D40" t="str">
            <v>M3</v>
          </cell>
          <cell r="E40">
            <v>1</v>
          </cell>
          <cell r="F40">
            <v>130.59</v>
          </cell>
          <cell r="G40">
            <v>5.2</v>
          </cell>
        </row>
        <row r="41">
          <cell r="A41">
            <v>35</v>
          </cell>
          <cell r="B41" t="str">
            <v>D SİZ B, BS.20</v>
          </cell>
          <cell r="C41" t="str">
            <v>HER TÜRLÜ İNŞAAT 'TA (KÖPRÜLER HARİÇ) TEMEL DIŞINDA  KIRMA TAŞ AGREGA' DAN BETON SANTRALİ İLE ÜRETİLMİŞ ,  İŞ YERİNE TAŞINMIŞ  ,SIKIŞTIRILMIŞ   BS. 20  DEMİRSİZ BETON İNŞAATI</v>
          </cell>
          <cell r="D41" t="str">
            <v>M3</v>
          </cell>
          <cell r="E41">
            <v>1</v>
          </cell>
          <cell r="F41">
            <v>134.78</v>
          </cell>
        </row>
        <row r="42">
          <cell r="A42">
            <v>36</v>
          </cell>
          <cell r="B42" t="str">
            <v>HENB, 1</v>
          </cell>
          <cell r="C42" t="str">
            <v>HER TÜRLÜ HENDEK VE KANALLARIN BETON İLE KAPLANMASI İÇİN     KIRMA TAŞ AGREGA' DAN BETON SANTRALİ İLE ÜRETİLMİŞ ,    İŞ YERİNE TAŞINMIŞ ,SIKIŞTIRILMIŞ    BS. 20 DEMİRSİZ BETON İNŞAATI</v>
          </cell>
          <cell r="D42" t="str">
            <v>M3</v>
          </cell>
          <cell r="E42">
            <v>1</v>
          </cell>
          <cell r="F42">
            <v>118.28</v>
          </cell>
        </row>
        <row r="43">
          <cell r="A43">
            <v>37</v>
          </cell>
          <cell r="B43" t="str">
            <v>DEM BET, BS.20</v>
          </cell>
          <cell r="C43" t="str">
            <v>HER TÜRLÜ İNŞAAT TA (KİRİŞLİ VE KUTU MENFAZLER ,KÖPRÜLER VE BETONARME KAZIKLAR HARİÇ ,PLAK VE KOMPOZİT MENFEZLER DAHİL) KURUDA VEYA SU DA   KIRMA TAŞ AGREGA' DAN BETON SANTRALİ İLE ÜRETİLMİŞ , İŞ YERİNE TAŞINMIŞ ,SIKIŞTIRILMIŞ     BS. 20  DEMİRLİ BETON  İ</v>
          </cell>
          <cell r="D43" t="str">
            <v>M3</v>
          </cell>
          <cell r="E43">
            <v>1</v>
          </cell>
          <cell r="F43">
            <v>153.06</v>
          </cell>
        </row>
        <row r="44">
          <cell r="A44">
            <v>38</v>
          </cell>
          <cell r="B44" t="str">
            <v>MEN B, BS.20</v>
          </cell>
          <cell r="C44" t="str">
            <v>KUTU MENFEZLERDE  KURUDA VEYA SU DA   KIRMA TAŞ AGREGA' DAN BETON SANTRALİ İLE ÜRETİLMİŞ , İŞ YERİNE TAŞINMIŞ ,SIKIŞTIRILMIŞ  HER DOZDA (   BS. 20  ) DEMİRLİ BETON  İNŞAATI</v>
          </cell>
          <cell r="D44" t="str">
            <v>M3</v>
          </cell>
          <cell r="E44">
            <v>1</v>
          </cell>
          <cell r="F44">
            <v>202.34</v>
          </cell>
        </row>
        <row r="45">
          <cell r="A45">
            <v>39</v>
          </cell>
          <cell r="B45" t="str">
            <v>MEN B, BS.25</v>
          </cell>
          <cell r="C45" t="str">
            <v>KUTU MENFEZLERDE  KURUDA VEYA SU DA   KIRMA TAŞ AGREGA' DAN BETON SANTRALİ İLE ÜRETİLMİŞ , İŞ YERİNE TAŞINMIŞ ,SIKIŞTIRILMIŞ  HER DOZDA (  BS. 25 )  DEMİRLİ BETON  İNŞAATI</v>
          </cell>
          <cell r="D45" t="str">
            <v>M3</v>
          </cell>
          <cell r="E45">
            <v>1</v>
          </cell>
          <cell r="F45">
            <v>209.45999999999998</v>
          </cell>
          <cell r="G45">
            <v>83</v>
          </cell>
        </row>
        <row r="46">
          <cell r="A46">
            <v>40</v>
          </cell>
          <cell r="B46" t="str">
            <v>TAB BET, BS.20</v>
          </cell>
          <cell r="C46" t="str">
            <v>KİRİŞLİ MENFEZLERDE  KURUDA VEYA SU DA KIRMATAŞ AGREGA' DAN BETON SANTRALİ İLE ÜRETİLMİŞ ,    İŞ YERİNE TAŞINMIŞ ,SIKIŞTIRILMIŞ     HER DOZDA  (BS. 20)  DEMİRLİ  BETON  İNŞAATI</v>
          </cell>
          <cell r="D46" t="str">
            <v>M3</v>
          </cell>
          <cell r="E46">
            <v>1</v>
          </cell>
          <cell r="F46">
            <v>182.63</v>
          </cell>
        </row>
        <row r="47">
          <cell r="A47">
            <v>41</v>
          </cell>
          <cell r="B47" t="str">
            <v>YOL B, BS.16</v>
          </cell>
          <cell r="C47" t="str">
            <v>YOL ,SAHA VE TRETUAR ALANLARIINDA   KIRMA TAŞ AGREGA' DAN BETON SANTRALİ İLE ÜRETİLMİŞ ,    İŞ YERİNE TAŞINMIŞ ,SIKIŞTIRILMIŞ  HER DOZDA (  BS. 16 ) DEMİRSİZ BETON İNŞAATI</v>
          </cell>
          <cell r="D47" t="str">
            <v>M3</v>
          </cell>
          <cell r="E47">
            <v>1</v>
          </cell>
          <cell r="F47">
            <v>119.45</v>
          </cell>
        </row>
        <row r="48">
          <cell r="A48">
            <v>42</v>
          </cell>
          <cell r="B48" t="str">
            <v>YOL B ,BS.20</v>
          </cell>
          <cell r="C48" t="str">
            <v>YOL ,SAHA VE TRETUAR ALANLARIINDA   KIRMA TAŞ AGREGA' DAN BETON SANTRALİ İLE ÜRETİLMİŞ ,    İŞ YERİNE TAŞINMIŞ ,SIKIŞTIRILMIŞ HER DOZDA ( BS. 20 )  DEMİRSİZ BETON İNŞAATI</v>
          </cell>
          <cell r="D48" t="str">
            <v>M3</v>
          </cell>
          <cell r="E48">
            <v>1</v>
          </cell>
          <cell r="F48">
            <v>124.69</v>
          </cell>
        </row>
        <row r="49">
          <cell r="A49">
            <v>43</v>
          </cell>
          <cell r="B49" t="str">
            <v>OMOLTİ, 1</v>
          </cell>
          <cell r="C49" t="str">
            <v>OCAK TAŞI İLE MOLOZ TAŞ DUVAR İNŞAATI  (ÇİMENTOSU ,AGREGASI İLE TAŞIN OCAKTAN TEMİN EDİLMESİ VE İŞ BAŞINA NAKLEDİLMELERİ DAHİL)</v>
          </cell>
          <cell r="D49" t="str">
            <v>M3</v>
          </cell>
          <cell r="E49">
            <v>1</v>
          </cell>
          <cell r="F49">
            <v>109.50999999999999</v>
          </cell>
        </row>
        <row r="50">
          <cell r="A50">
            <v>44</v>
          </cell>
          <cell r="B50" t="str">
            <v>OMOLTİ, 2</v>
          </cell>
          <cell r="C50" t="str">
            <v>OCAK TAŞI İLE MOLOZ TAŞ DUVAR İNŞAATI  (ÇİMENTOSU ,AGREGASI İLE TAŞIN OCAKTAN TEMİN EDİLMESİ VE İŞ BAŞINA NAKLEDİLMELERİ DAHİL)</v>
          </cell>
          <cell r="D50" t="str">
            <v>M3</v>
          </cell>
          <cell r="E50">
            <v>1</v>
          </cell>
          <cell r="F50">
            <v>107.02</v>
          </cell>
        </row>
        <row r="51">
          <cell r="A51">
            <v>45</v>
          </cell>
          <cell r="B51" t="str">
            <v>OİSİZTD, 1</v>
          </cell>
          <cell r="C51" t="str">
            <v>OCAK TAŞINDAN İSTİFSİZ TAŞ DOLGU YAPILMASI (TAŞIN OCAKTAN  TEMİNİ, İŞ YERİNE NAKLİ DAHİL )</v>
          </cell>
          <cell r="D51" t="str">
            <v>M3</v>
          </cell>
          <cell r="E51">
            <v>1</v>
          </cell>
          <cell r="F51">
            <v>44.45</v>
          </cell>
          <cell r="G51">
            <v>100</v>
          </cell>
        </row>
        <row r="52">
          <cell r="A52">
            <v>46</v>
          </cell>
          <cell r="B52" t="str">
            <v>OİSİZTD, 2</v>
          </cell>
          <cell r="C52" t="str">
            <v>OCAK TASINDAN ISTİFSİZ TAS DOLGU YAPILMASI (TASIN OCAKTAN  TEMİNİ,İŞ YERİNE NAKLİ DAHİL )</v>
          </cell>
          <cell r="D52" t="str">
            <v>M3</v>
          </cell>
          <cell r="E52">
            <v>1</v>
          </cell>
          <cell r="F52">
            <v>41.96</v>
          </cell>
        </row>
        <row r="53">
          <cell r="A53">
            <v>47</v>
          </cell>
          <cell r="B53" t="str">
            <v>OTİSLİTD, 1</v>
          </cell>
          <cell r="C53" t="str">
            <v>OCAK TASINDAN ISTİFLİ TAS DOLGU YAPILMASI (TASIN OCAKTAN  TEMİNİ,İŞ YERİNE NAKLİ DAHİL )</v>
          </cell>
          <cell r="D53" t="str">
            <v>M3</v>
          </cell>
          <cell r="E53">
            <v>1</v>
          </cell>
          <cell r="F53">
            <v>53.94</v>
          </cell>
        </row>
        <row r="54">
          <cell r="A54">
            <v>48</v>
          </cell>
          <cell r="B54" t="str">
            <v>OTİSLİTD, 2</v>
          </cell>
          <cell r="C54" t="str">
            <v>OCAK TASINDAN ISTİFLİ TAS DOLGU YAPILMASI (TASIN OCAKTAN  TEMİNİ,İŞ YERİNE NAKLİ DAHİL )</v>
          </cell>
          <cell r="D54" t="str">
            <v>M3</v>
          </cell>
          <cell r="E54">
            <v>1</v>
          </cell>
          <cell r="F54">
            <v>51.45</v>
          </cell>
        </row>
        <row r="55">
          <cell r="A55">
            <v>49</v>
          </cell>
          <cell r="B55" t="str">
            <v>DEMİR, 1</v>
          </cell>
          <cell r="C55" t="str">
            <v>BETONARME İÇİN  Q5- Q12 ARASI NERVÜRLÜ İNCE DEMİR BEDELİ  B.Ç. III- IVa      ( TEMİNİ, NAKLİ VE  İŞÇİLİĞİ DAHİL )</v>
          </cell>
          <cell r="D55" t="str">
            <v>Ton</v>
          </cell>
          <cell r="E55">
            <v>1</v>
          </cell>
          <cell r="F55">
            <v>1571.7400000000002</v>
          </cell>
          <cell r="G55">
            <v>1.383</v>
          </cell>
        </row>
        <row r="56">
          <cell r="A56">
            <v>50</v>
          </cell>
          <cell r="B56" t="str">
            <v>DEMİR, 2</v>
          </cell>
          <cell r="C56" t="str">
            <v>BETONARME İÇİN  Q14- Q32 ARASI NERVÜRLÜ KALIN DEMİR BEDELİ  B.Ç. III- IVa ( TEMİNİ,NAKLİ VE  İŞÇİLİĞİ DAHİL)</v>
          </cell>
          <cell r="D56" t="str">
            <v>Ton</v>
          </cell>
          <cell r="E56">
            <v>1</v>
          </cell>
          <cell r="F56">
            <v>1516.3899999999999</v>
          </cell>
          <cell r="G56">
            <v>5.7169999999999996</v>
          </cell>
        </row>
        <row r="57">
          <cell r="A57">
            <v>51</v>
          </cell>
          <cell r="B57" t="str">
            <v>KUM DOL, 1</v>
          </cell>
          <cell r="C57" t="str">
            <v>ELENMEMİŞ MALZEME İLE SANAT YAPILARI VE KÖPRÜ TEMEL TABANINA, BETON YOL VE TRETUVAR ALTLARINA KUM, ÇAKIL TABAKASI SERİLMESİ VE DRENAJ HENDEKLERİ İLE HER TÜRLÜ BÜZ YANLARINA KUM, ÇAKIL DOLGU YAPILMASI  ( MALZEMENİN TEMİNİ, İŞYERİNE NAKLİ DAHİL )</v>
          </cell>
          <cell r="D57" t="str">
            <v>M3</v>
          </cell>
          <cell r="E57">
            <v>1</v>
          </cell>
          <cell r="F57">
            <v>17.7</v>
          </cell>
        </row>
        <row r="58">
          <cell r="A58">
            <v>52</v>
          </cell>
          <cell r="B58" t="str">
            <v>E KUM DOL, 1</v>
          </cell>
          <cell r="C58" t="str">
            <v>ELENMİŞ MALZEME İLE SANAT YAPILARI VE KÖPRÜ TEMEL TABANINA, BETON YOL VE TRETUVAR ALTLARINA KUM, ÇAKIL TABAKASI SERİLMESİ VE DRENAJ HENDEKLERİ İLE HER TÜRLÜ BÜZ YANLARINA KUM, ÇAKIL DOLGU YAPILMASI  ( MALZEMENİN TEMİNİ, İŞYERİNE NAKLİ DAHİL )</v>
          </cell>
          <cell r="D58" t="str">
            <v>M3</v>
          </cell>
          <cell r="E58">
            <v>1</v>
          </cell>
          <cell r="F58">
            <v>21.6</v>
          </cell>
        </row>
        <row r="59">
          <cell r="A59">
            <v>53</v>
          </cell>
          <cell r="B59" t="str">
            <v>E KTAŞ DOL, 1</v>
          </cell>
          <cell r="C59" t="str">
            <v xml:space="preserve">OCAK TAŞINDAN KONKASÖRLE KIRILMIŞ VE ELENMİŞ MALZEMENİN UYGUN GRANÜLOMETRİYE GETİRİLEREK SANAT YAPILARI VE KÖPRÜ TEMEL TABANINA, BETON YOL VE TRETUVAR ALTLARINA, DRENAJ HENDEKLERİ İLE HER TÜRLÜ BÜZ YANLARINA KIRMATAŞ DOLGU YAPILMASI  ( MALZEMENİN TEMİNİ, </v>
          </cell>
          <cell r="D59" t="str">
            <v>M3</v>
          </cell>
          <cell r="E59">
            <v>1</v>
          </cell>
          <cell r="F59">
            <v>33.409999999999997</v>
          </cell>
        </row>
        <row r="60">
          <cell r="A60">
            <v>54</v>
          </cell>
          <cell r="B60" t="str">
            <v>E KTAŞ DOL, 2</v>
          </cell>
          <cell r="C60" t="str">
            <v xml:space="preserve">OCAK TAŞINDAN KONKASÖRLE KIRILMIŞ VE ELENMİŞ MALZEMENİN UYGUN GRANÜLOMETRİYE GETİRİLEREK SANAT YAPILARI VE KÖPRÜ TEMEL TABANINA, BETON YOL VE TRETUVAR ALTLARINA, DRENAJ HENDEKLERİ İLE HER TÜRLÜ BÜZ YANLARINA KIRMATAŞ DOLGU YAPILMASI  ( MALZEMENİN TEMİNİ, </v>
          </cell>
          <cell r="D60" t="str">
            <v>M3</v>
          </cell>
          <cell r="E60">
            <v>1</v>
          </cell>
          <cell r="F60">
            <v>30.92</v>
          </cell>
        </row>
        <row r="61">
          <cell r="A61">
            <v>55</v>
          </cell>
          <cell r="B61" t="str">
            <v>E KUM&amp;EKTAŞ DOL,1</v>
          </cell>
          <cell r="C61" t="str">
            <v>ELENMİŞ KUM, ÇAKIL VEYA OCAK TAŞINDAN KONKASÖRLE KIRILMIŞ VE ELENMİŞ MALZEMENİN UYGUN GRANÜLOMETRİYE GETİRİLEREK SANAT YAPILARI VE KÖPRÜ TEMEL TABANINA, BETON YOL VE TRETUVAR ALTLARINA, DRENAJ HENDEKLERİ İLE HER TÜRLÜ BÜZ YANLARINA KUM, ÇAKIL VEYA KIRMATA</v>
          </cell>
          <cell r="D61" t="str">
            <v>M3</v>
          </cell>
          <cell r="E61">
            <v>110</v>
          </cell>
          <cell r="F61">
            <v>33.409999999999997</v>
          </cell>
        </row>
        <row r="62">
          <cell r="A62">
            <v>56</v>
          </cell>
          <cell r="B62" t="str">
            <v>E KUM&amp;EKTAŞ DOL,2</v>
          </cell>
          <cell r="C62" t="str">
            <v>ELENMİŞ KUM, ÇAKIL VEYA OCAK TAŞINDAN KONKASÖRLE KIRILMIŞ VE ELENMİŞ MALZEMENİN UYGUN GRANÜLOMETRİYE GETİRİLEREK SANAT YAPILARI VE KÖPRÜ TEMEL TABANINA, BETON YOL VE TRETUVAR ALTLARINA, DRENAJ HENDEKLERİ İLE HER TÜRLÜ BÜZ YANLARINA KUM, ÇAKIL VEYA KIRMATA</v>
          </cell>
          <cell r="D62" t="str">
            <v>M3</v>
          </cell>
          <cell r="E62">
            <v>110</v>
          </cell>
          <cell r="F62">
            <v>30.92</v>
          </cell>
        </row>
        <row r="63">
          <cell r="A63">
            <v>57</v>
          </cell>
          <cell r="B63" t="str">
            <v>DREN BOR, 1</v>
          </cell>
          <cell r="C63" t="str">
            <v>Q 150 MM LİK TÜNEL TİPİ DRENAJ BORUSU TEMİNİ VE YERİNE DÖŞENMESİ</v>
          </cell>
          <cell r="D63" t="str">
            <v>M</v>
          </cell>
          <cell r="E63">
            <v>1</v>
          </cell>
          <cell r="F63">
            <v>8.3800000000000008</v>
          </cell>
        </row>
        <row r="64">
          <cell r="A64">
            <v>58</v>
          </cell>
          <cell r="B64" t="str">
            <v>DREN BOR, 2</v>
          </cell>
          <cell r="C64" t="str">
            <v>Q 200 MM LİK TÜNEL TİPİ DRENAJ BORUSU TEMİNİ VE YERİNE DÖŞENMESİ</v>
          </cell>
          <cell r="D64" t="str">
            <v>M</v>
          </cell>
          <cell r="E64">
            <v>1</v>
          </cell>
          <cell r="F64">
            <v>12.5</v>
          </cell>
        </row>
        <row r="65">
          <cell r="A65">
            <v>59</v>
          </cell>
          <cell r="B65" t="str">
            <v>KPERE, 1</v>
          </cell>
          <cell r="C65" t="str">
            <v>40 CM KALINLIĞINDA OCAK TAŞI İLE KURU PERE YAPILMASI</v>
          </cell>
          <cell r="D65" t="str">
            <v>M2</v>
          </cell>
          <cell r="E65">
            <v>1</v>
          </cell>
          <cell r="F65">
            <v>43.54</v>
          </cell>
        </row>
        <row r="66">
          <cell r="A66">
            <v>60</v>
          </cell>
          <cell r="B66" t="str">
            <v>KPERE, 2</v>
          </cell>
          <cell r="C66" t="str">
            <v>40 CM KALINLIĞINDA OCAK TAŞI İLE KURU PERE YAPILMASI</v>
          </cell>
          <cell r="D66" t="str">
            <v>M2</v>
          </cell>
          <cell r="E66">
            <v>1</v>
          </cell>
          <cell r="F66">
            <v>41.05</v>
          </cell>
        </row>
        <row r="67">
          <cell r="A67">
            <v>61</v>
          </cell>
          <cell r="B67" t="str">
            <v>KMOLTİ, 1</v>
          </cell>
          <cell r="C67" t="str">
            <v>KAZI TAŞI İLE MOLOZ TAŞ DUVAR İNŞAATI  (ÇİMENTOSU ,AGREGASI İLE TAŞIN OCAKTAN TEMİN EDİLMESİ VE İŞ BAŞINA NAKLEDİLMELERİ DAHİL)</v>
          </cell>
          <cell r="D67" t="str">
            <v>M3</v>
          </cell>
          <cell r="E67">
            <v>1</v>
          </cell>
          <cell r="F67">
            <v>88.89</v>
          </cell>
        </row>
        <row r="68">
          <cell r="A68">
            <v>62</v>
          </cell>
          <cell r="B68" t="str">
            <v>PREFBUZ, 120</v>
          </cell>
          <cell r="C68" t="str">
            <v>Q 120 LİK PREFABRİK ÖZEL BETON BÜZ İMALİ, NAKLİ, DÖŞENMESİ ( Menfez için, cidar kalınlığı 15 cm )</v>
          </cell>
          <cell r="D68" t="str">
            <v>M3</v>
          </cell>
          <cell r="E68">
            <v>1</v>
          </cell>
          <cell r="F68">
            <v>178.5</v>
          </cell>
        </row>
        <row r="69">
          <cell r="A69">
            <v>63</v>
          </cell>
          <cell r="B69" t="str">
            <v>PREFBUZ, 80</v>
          </cell>
          <cell r="C69" t="str">
            <v>Q 80 LİK PREFABRİK ÖZEL BETON BÜZ İMALİ, NAKLİ, DÖŞENMESİ ( Menfez için, cidar kalınlığı 11 cm )</v>
          </cell>
          <cell r="D69" t="str">
            <v>M</v>
          </cell>
          <cell r="E69">
            <v>1</v>
          </cell>
          <cell r="F69">
            <v>93.6</v>
          </cell>
        </row>
        <row r="70">
          <cell r="A70">
            <v>64</v>
          </cell>
          <cell r="B70" t="str">
            <v>PREFBUZ, 60</v>
          </cell>
          <cell r="C70" t="str">
            <v>Q 60 LİK PREFABRİK ÖZEL BETON BÜZ İMALİ, NAKLİ, DÖŞENMESİ ( Menfez için, cidar kalınlığı 9 cm )</v>
          </cell>
          <cell r="D70" t="str">
            <v>M</v>
          </cell>
          <cell r="E70">
            <v>1</v>
          </cell>
          <cell r="F70">
            <v>62.440000000000005</v>
          </cell>
        </row>
        <row r="71">
          <cell r="A71">
            <v>65</v>
          </cell>
          <cell r="B71" t="str">
            <v>İSKELE</v>
          </cell>
          <cell r="C71" t="str">
            <v>MENFEZ İSKELESİ (6 M. VE DAHA KÜÇÜK AÇIKLIKLAR İÇİN )</v>
          </cell>
          <cell r="D71" t="str">
            <v>M3</v>
          </cell>
          <cell r="E71">
            <v>1</v>
          </cell>
          <cell r="F71">
            <v>6.03</v>
          </cell>
          <cell r="G71">
            <v>120</v>
          </cell>
        </row>
        <row r="72">
          <cell r="A72">
            <v>66</v>
          </cell>
          <cell r="B72" t="str">
            <v>PREF PA, 6</v>
          </cell>
          <cell r="C72" t="str">
            <v>PREFABRİK BETON PARKE İMALİ , NAKLİ  VE YERİNE DÖŞENMESİ  ( 6  CM KALINLIĞINDA), ( YATAK KUMUNUN İŞBAŞINDA TEMİNİ, SERİLİP SIKIŞTIRILMASI DAHİL )</v>
          </cell>
          <cell r="D72" t="str">
            <v>M2</v>
          </cell>
          <cell r="E72">
            <v>1</v>
          </cell>
          <cell r="F72">
            <v>34.79</v>
          </cell>
        </row>
        <row r="73">
          <cell r="A73">
            <v>67</v>
          </cell>
          <cell r="B73" t="str">
            <v>PREF PA, 8</v>
          </cell>
          <cell r="C73" t="str">
            <v>PREFABRİK BETON PARKE İMALİ , NAKLİ  VE YERİNE DÖŞENMESİ  ( 8  CM KALINLIĞINDA), ( YATAK KUMUNUN İŞBAŞINDA TEMİNİ, SERİLİP SIKIŞTIRILMASI DAHİL )</v>
          </cell>
          <cell r="D73" t="str">
            <v>M2</v>
          </cell>
          <cell r="E73">
            <v>1</v>
          </cell>
          <cell r="F73">
            <v>40.68</v>
          </cell>
        </row>
        <row r="74">
          <cell r="A74">
            <v>68</v>
          </cell>
          <cell r="B74" t="str">
            <v>PREF PA, 10</v>
          </cell>
          <cell r="C74" t="str">
            <v>PREFABRİK BETON PARKE İMALİ , NAKLİ  VE YERİNE DÖŞENMESİ  ( 10 CM KALINLIĞINDA), ( YATAK KUMUNUN İŞBAŞINDA TEMİNİ, SERİLİP SIKIŞTIRILMASI DAHİL )</v>
          </cell>
          <cell r="D74" t="str">
            <v>M2</v>
          </cell>
          <cell r="E74">
            <v>1</v>
          </cell>
          <cell r="F74">
            <v>46.59</v>
          </cell>
        </row>
        <row r="75">
          <cell r="A75">
            <v>69</v>
          </cell>
          <cell r="B75" t="str">
            <v>PREF BOR, 1</v>
          </cell>
          <cell r="C75" t="str">
            <v>PREFABRİK BETON BORDÜR İMALİ , NAKLİ  VE YERİNE DÖŞENMESİ  ( 10 CM YASTIK BETONU DAHİL)</v>
          </cell>
          <cell r="D75" t="str">
            <v>M</v>
          </cell>
          <cell r="E75">
            <v>1</v>
          </cell>
          <cell r="F75">
            <v>26.189999999999998</v>
          </cell>
        </row>
        <row r="76">
          <cell r="A76">
            <v>70</v>
          </cell>
          <cell r="B76" t="str">
            <v>İSKELE, 2</v>
          </cell>
          <cell r="C76" t="str">
            <v>MENFEZ İSKELESİ (6 M. VE DAHA BÜYÜK AÇIKLIKLAR İÇİN )</v>
          </cell>
          <cell r="D76" t="str">
            <v>M3</v>
          </cell>
          <cell r="E76">
            <v>1</v>
          </cell>
          <cell r="F76">
            <v>12.23</v>
          </cell>
        </row>
        <row r="77">
          <cell r="A77">
            <v>71</v>
          </cell>
          <cell r="B77" t="str">
            <v>KIR T. DOL, 2</v>
          </cell>
          <cell r="C77" t="str">
            <v>ELENMİŞ  MALZEME İLE SANAT YAPI VE KÖPRÜ TEMELLERİNE, BETON YOL, TRETUVAR ALTLARINA, DRENAJ HENDEKLERİ İLE HER TÜRLÜ BÜZ YANLARINA KIRMA TAŞ DOLGU YAPILMASI  ( MALZEMENİN TEMİNİ, İŞYERİNE NAKLİ DAHİL )</v>
          </cell>
          <cell r="D77" t="str">
            <v>M3</v>
          </cell>
          <cell r="E77">
            <v>1</v>
          </cell>
          <cell r="F77">
            <v>38.160000000000004</v>
          </cell>
        </row>
        <row r="78">
          <cell r="A78">
            <v>72</v>
          </cell>
          <cell r="B78" t="str">
            <v>DERZ</v>
          </cell>
          <cell r="C78" t="str">
            <v>MOLOZ TAŞ İNŞAAT YÜZLERİNE GÖMME OLUKLU DERZ YAPILMASI</v>
          </cell>
          <cell r="D78" t="str">
            <v>M2</v>
          </cell>
          <cell r="E78">
            <v>1</v>
          </cell>
          <cell r="F78">
            <v>4.6100000000000003</v>
          </cell>
        </row>
        <row r="79">
          <cell r="A79">
            <v>73</v>
          </cell>
          <cell r="B79" t="str">
            <v>K, BADANA</v>
          </cell>
          <cell r="C79" t="str">
            <v>KATRAN BADANA YAPILMASI</v>
          </cell>
          <cell r="D79" t="str">
            <v>M2</v>
          </cell>
          <cell r="E79">
            <v>1</v>
          </cell>
          <cell r="F79">
            <v>2.11</v>
          </cell>
          <cell r="G79">
            <v>116.4</v>
          </cell>
        </row>
        <row r="80">
          <cell r="A80">
            <v>74</v>
          </cell>
          <cell r="B80" t="str">
            <v>PARKESÖK</v>
          </cell>
          <cell r="C80" t="str">
            <v>PARKE, BETON PLAK, ADİ KALDIRIM VE BLOKAJ SÖKÜLMESİ</v>
          </cell>
          <cell r="D80" t="str">
            <v>M2</v>
          </cell>
          <cell r="E80">
            <v>1</v>
          </cell>
          <cell r="F80">
            <v>3.75</v>
          </cell>
        </row>
        <row r="81">
          <cell r="A81">
            <v>75</v>
          </cell>
          <cell r="B81" t="str">
            <v>PARKEDÖŞ</v>
          </cell>
          <cell r="C81" t="str">
            <v>İDARE MALI PREFABRİK BETON PARKENİN YERİNE DÖŞENMESİ  ( 6, 8 VEYA 10 CM KALINLIĞINDA), ( YATAK KUMUNUN İŞBAŞINDA TEMİNİ, SERİLİP SIKIŞTIRILMASI DAHİL )</v>
          </cell>
          <cell r="D81" t="str">
            <v>M2</v>
          </cell>
          <cell r="E81">
            <v>1</v>
          </cell>
          <cell r="F81">
            <v>7.8500000000000005</v>
          </cell>
        </row>
        <row r="82">
          <cell r="A82">
            <v>76</v>
          </cell>
          <cell r="B82" t="str">
            <v>YIK, 1</v>
          </cell>
          <cell r="C82" t="str">
            <v>PATLAYICI MADDE KULLANMADAN ÇİMENTO HARÇLI KAGİR VE HORASAN İNŞAATIN, DEMİRLİ VE DEMİRSİZ BETON İNŞAATIN YIKILMASI, YIKIMDAN ÇIKAN MALZEMENİN DEPOYA NAKLİ DAHİL</v>
          </cell>
          <cell r="D82" t="str">
            <v>M3</v>
          </cell>
          <cell r="E82">
            <v>1</v>
          </cell>
          <cell r="F82">
            <v>29.7</v>
          </cell>
        </row>
        <row r="83">
          <cell r="A83">
            <v>77</v>
          </cell>
          <cell r="B83" t="str">
            <v>YIK, 2</v>
          </cell>
          <cell r="C83" t="str">
            <v>PATLAYICI MADDE KULLANILARAK ÇİMENTO HARÇLI KAGİR VE HORASAN İNŞAATIN, DEMİRLİ VE DEMİRSİZ BETON İNŞAATIN YIKILMASI, YIKIMDAN ÇIKAN MALZEMENİN DEPOYA NAKLİ DAHİL</v>
          </cell>
          <cell r="D83" t="str">
            <v>M3</v>
          </cell>
          <cell r="E83">
            <v>1</v>
          </cell>
          <cell r="F83">
            <v>24.95</v>
          </cell>
        </row>
        <row r="84">
          <cell r="A84">
            <v>78</v>
          </cell>
          <cell r="B84" t="str">
            <v>TAHKİMAT, 0,4-2</v>
          </cell>
          <cell r="C84" t="str">
            <v>OCAK TAŞINDAN 0,4-2 TON KATEGORİDEKİ TAŞLAR İLE TAHKİMATIN YAPIMI ( TAŞ NAKLİ DAHİL )</v>
          </cell>
          <cell r="D84" t="str">
            <v>M3</v>
          </cell>
          <cell r="E84">
            <v>1</v>
          </cell>
          <cell r="F84">
            <v>19.55</v>
          </cell>
        </row>
        <row r="85">
          <cell r="A85">
            <v>79</v>
          </cell>
          <cell r="B85" t="str">
            <v>TAHKİMAT, 2-6</v>
          </cell>
          <cell r="C85" t="str">
            <v>OCAK TAŞINDAN 2-6 TON KATEGORİDEKİ TAŞLAR İLE TAHKİMATIN YAPIMI ( TAŞ NAKLİ DAHİL )</v>
          </cell>
          <cell r="D85" t="str">
            <v>M3</v>
          </cell>
          <cell r="E85">
            <v>1</v>
          </cell>
          <cell r="F85">
            <v>22.18</v>
          </cell>
        </row>
        <row r="86">
          <cell r="A86">
            <v>80</v>
          </cell>
          <cell r="B86" t="str">
            <v>YAYAKORK</v>
          </cell>
          <cell r="C86" t="str">
            <v xml:space="preserve">KÖPRÜLERDE PROFİLLİ DEMİRDEN YAYA KORKULUĞU İMALİ VE YERİNE MONTAJI ( DEMİRİN NAKLİ VE BOYANMASI DAHİL ) </v>
          </cell>
          <cell r="D86" t="str">
            <v>TON</v>
          </cell>
          <cell r="E86">
            <v>1</v>
          </cell>
          <cell r="F86">
            <v>4798.8999999999996</v>
          </cell>
        </row>
        <row r="87">
          <cell r="A87">
            <v>81</v>
          </cell>
          <cell r="B87" t="str">
            <v>OMOLTİN</v>
          </cell>
          <cell r="C87" t="str">
            <v>OCAK TAŞI İLE MOLOZ TAŞ DUVAR İNŞAATI  (ÇİMENTOSU ,AGREGASI İLE TAŞIN OCAKTAN TEMİN EDİLMESİ VE İŞ BAŞINA NAKLEDİLMELERİ DAHİL)</v>
          </cell>
          <cell r="D87" t="str">
            <v>M3</v>
          </cell>
          <cell r="E87">
            <v>1</v>
          </cell>
          <cell r="F87">
            <v>109.04</v>
          </cell>
        </row>
        <row r="88">
          <cell r="A88">
            <v>82</v>
          </cell>
        </row>
        <row r="89">
          <cell r="A89">
            <v>83</v>
          </cell>
        </row>
        <row r="90">
          <cell r="A90">
            <v>84</v>
          </cell>
        </row>
        <row r="91">
          <cell r="A91">
            <v>85</v>
          </cell>
        </row>
        <row r="95">
          <cell r="A95">
            <v>90</v>
          </cell>
          <cell r="B95" t="str">
            <v>OATEM, 1</v>
          </cell>
          <cell r="C95" t="str">
            <v>OCAK TAŞINDAN KONKASÖRLE  KIRILMIŞ MALZEME İLE ALT TEMEL YAPILMASI ( TEMİNİ, TAŞINMASI ,YOLDA FİGÜRE EDİLMESİ, SERİLMESİ, SULANMASI, GEREKLİ SUYUN TAŞINMASI VE SIKIŞTIRILMASI DAHİL)</v>
          </cell>
          <cell r="D95" t="str">
            <v>M3</v>
          </cell>
          <cell r="E95">
            <v>1</v>
          </cell>
          <cell r="F95">
            <v>23.93</v>
          </cell>
        </row>
        <row r="96">
          <cell r="A96">
            <v>91</v>
          </cell>
          <cell r="B96" t="str">
            <v>OATEM, 2</v>
          </cell>
          <cell r="C96" t="str">
            <v>OCAK TAŞINDAN KONKASÖRLE  KIRILMIŞ MALZEME İLE ALT TEMEL YAPILMASI ( TEMİNİ, TAŞINMASI ,YOLDA FİGÜRE EDİLMESİ, SERİLMESİ, SULANMASI, GEREKLİ SUYUN TAŞINMASI VE SIKIŞTIRILMASI DAHİL)</v>
          </cell>
          <cell r="D96" t="str">
            <v>M3</v>
          </cell>
          <cell r="E96">
            <v>1</v>
          </cell>
          <cell r="F96">
            <v>22.21</v>
          </cell>
        </row>
        <row r="97">
          <cell r="A97">
            <v>92</v>
          </cell>
          <cell r="B97" t="str">
            <v>OTEM, 1</v>
          </cell>
          <cell r="C97" t="str">
            <v>OCAK TAŞINDAN KONKASÖRLE  KIRILMIŞ 1 " lik MALZEME İLE  TEMEL YAPILMASI ( TEMİNİ, TAŞINMASI ,YOLDA FİGÜRE EDİLMESİ, SERİLMESİ, SULANMASI, GEREKLİ SUYUN TAŞINMASI VE SIKIŞTIRILMASI DAHİL)</v>
          </cell>
          <cell r="D97" t="str">
            <v>M3</v>
          </cell>
          <cell r="E97">
            <v>1</v>
          </cell>
          <cell r="F97">
            <v>27.3</v>
          </cell>
        </row>
        <row r="98">
          <cell r="A98">
            <v>93</v>
          </cell>
          <cell r="B98" t="str">
            <v>OTEM, 2</v>
          </cell>
          <cell r="C98" t="str">
            <v>OCAK TAŞINDAN KONKASÖRLE  KIRILMIŞ 1 " lik MALZEME İLE  TEMEL YAPILMASI ( TEMİNİ, TAŞINMASI ,YOLDA FİGÜRE EDİLMESİ, SERİLMESİ, SULANMASI, GEREKLİ SUYUN TAŞINMASI VE SIKIŞTIRILMASI DAHİL)</v>
          </cell>
          <cell r="D98" t="str">
            <v>M3</v>
          </cell>
          <cell r="E98">
            <v>1</v>
          </cell>
          <cell r="F98">
            <v>25.58</v>
          </cell>
        </row>
        <row r="99">
          <cell r="A99">
            <v>94</v>
          </cell>
          <cell r="B99" t="str">
            <v>MICIR, 1</v>
          </cell>
          <cell r="C99" t="str">
            <v>OCAK TAŞINDAN  İSTENİLEN TİPLERDE KONKASÖRLE  KIRILMIŞ  VE ELENMİŞ ASFALT MICIRI TEMİNİ  ( MICIRIN TEMİNİ, YIKANMASI ,TAŞINMASI ,İDARENİN GÖSTERECEĞİ YERLERDE  FİGÜRE EDİLMESİ DAHİL)</v>
          </cell>
          <cell r="D99" t="str">
            <v>M3</v>
          </cell>
          <cell r="E99">
            <v>1</v>
          </cell>
          <cell r="F99">
            <v>32.289999999999992</v>
          </cell>
        </row>
        <row r="100">
          <cell r="A100">
            <v>95</v>
          </cell>
          <cell r="B100" t="str">
            <v>MICIR, 2</v>
          </cell>
          <cell r="C100" t="str">
            <v>OCAK TAŞINDAN  İSTENİLEN TİPLERDE KONKASÖRLE  KIRILMIŞ  VE ELENMİŞ ASFALT MICIRI TEMİNİ  ( MICIRIN TEMİNİ, YIKANMASI ,TAŞINMASI ,İDARENİN GÖSTERECEĞİ YERLERDE  FİGÜRE EDİLMESİ DAHİL)</v>
          </cell>
          <cell r="D100" t="str">
            <v>M3</v>
          </cell>
          <cell r="E100">
            <v>1</v>
          </cell>
          <cell r="F100">
            <v>30.57</v>
          </cell>
        </row>
        <row r="101">
          <cell r="A101">
            <v>96</v>
          </cell>
          <cell r="B101" t="str">
            <v>P TEM, 1</v>
          </cell>
          <cell r="C101" t="str">
            <v>OCAK TAŞINDAN KONKASÖRLE  KIRILMIŞ  VE ELENMİŞ MALZEME İLE PLENTMİKS TEMEL YAPILMASI ( MALZEMENİN TEMİNİ, PLENTTE KARIŞTIRILMASI, TAŞINMASI ,FİNİŞERLE SERİLMESİ, SULANMASI, GEREKLİ SUYUN TAŞINMASI VE SIKIŞTIRILMASI DAHİL)</v>
          </cell>
          <cell r="D101" t="str">
            <v>TON</v>
          </cell>
          <cell r="E101">
            <v>1</v>
          </cell>
          <cell r="F101">
            <v>25.36</v>
          </cell>
        </row>
        <row r="102">
          <cell r="A102">
            <v>97</v>
          </cell>
          <cell r="B102" t="str">
            <v>P TEM, 2</v>
          </cell>
          <cell r="C102" t="str">
            <v>OCAK TAŞINDAN KONKASÖRLE  KIRILMIŞ  VE ELENMİŞ MALZEME İLE PLENTMİKS TEMEL YAPILMASI ( MALZEMENİN TEMİNİ, PLENTTE KARIŞTIRILMASI, TAŞINMASI ,FİNİŞERLE SERİLMESİ, SULANMASI, GEREKLİ SUYUN TAŞINMASI VE SIKIŞTIRILMASI DAHİL)</v>
          </cell>
          <cell r="D102" t="str">
            <v>TON</v>
          </cell>
          <cell r="E102">
            <v>1</v>
          </cell>
          <cell r="F102">
            <v>23.64</v>
          </cell>
        </row>
        <row r="103">
          <cell r="A103">
            <v>98</v>
          </cell>
          <cell r="B103" t="str">
            <v>BTEM, 1</v>
          </cell>
          <cell r="C103" t="str">
            <v>Ocak taşından konkasörle kırılmış  0 - 19 mm   ( 3/4 " ) lik temel malzemesi temini ve nakli.</v>
          </cell>
          <cell r="D103" t="str">
            <v>M3</v>
          </cell>
          <cell r="E103">
            <v>1</v>
          </cell>
          <cell r="F103">
            <v>26.41</v>
          </cell>
        </row>
        <row r="104">
          <cell r="A104">
            <v>99</v>
          </cell>
          <cell r="B104" t="str">
            <v>BTEM, 2</v>
          </cell>
          <cell r="C104" t="str">
            <v>Ocak taşından konkasörle kırılmış  0 - 19 mm   ( 3/4 " ) lik temel malzemesi temini ve nakli. ( Ocak malı ocak ise )</v>
          </cell>
          <cell r="D104" t="str">
            <v>M3</v>
          </cell>
          <cell r="E104">
            <v>1</v>
          </cell>
          <cell r="F104">
            <v>24.69</v>
          </cell>
        </row>
        <row r="105">
          <cell r="A105">
            <v>100</v>
          </cell>
          <cell r="B105" t="str">
            <v>ASFSÖK, 2</v>
          </cell>
          <cell r="C105" t="str">
            <v>KIRMATAŞ, ŞOSE VE ASFALTIN SÖKÜLMESİ, DOLGUYA NAKLİ, SERİLMESİ, SULANMASI, SIKIŞTIRILMASI (SÖKÜLEN ASFALTIN VE SUYUN NAKLİ DAHİL)</v>
          </cell>
          <cell r="D105" t="str">
            <v>M3</v>
          </cell>
          <cell r="E105">
            <v>1</v>
          </cell>
          <cell r="F105">
            <v>17.399999999999999</v>
          </cell>
        </row>
        <row r="106">
          <cell r="A106">
            <v>101</v>
          </cell>
        </row>
        <row r="107">
          <cell r="A107">
            <v>102</v>
          </cell>
        </row>
        <row r="108">
          <cell r="A108">
            <v>103</v>
          </cell>
        </row>
        <row r="109">
          <cell r="A109">
            <v>104</v>
          </cell>
        </row>
        <row r="110">
          <cell r="A110">
            <v>105</v>
          </cell>
        </row>
        <row r="114">
          <cell r="A114">
            <v>110</v>
          </cell>
          <cell r="B114" t="str">
            <v>AST,SAT-KAP, 1</v>
          </cell>
          <cell r="C114" t="str">
            <v>BİR TABAKA ASTARLI BİTÜMLÜ SATHİ KAPLAMA YAPILMASI  ( TİP - 1 )   (KIRILMIŞ VE ELENMİŞ OCAK TAŞI İLE)  ( BİTÜM BEDELİ VE İŞ BAŞINA NAKLİ,  MICIRIN TEMİNİ, YIKANMASI VE İŞ BAŞINA NAKLİ DAHİL )</v>
          </cell>
          <cell r="D114" t="str">
            <v>DA</v>
          </cell>
          <cell r="E114">
            <v>1</v>
          </cell>
          <cell r="F114">
            <v>3900.2299999999996</v>
          </cell>
        </row>
        <row r="115">
          <cell r="A115">
            <v>111</v>
          </cell>
          <cell r="B115" t="str">
            <v>AST,SAT-KAP, 2</v>
          </cell>
          <cell r="C115" t="str">
            <v>İDARE MALI BİTÜM VE ASTAR İLE BİR TABAKA ASTARLI BİTÜMLÜ SATHİ KAPLAMA YAPILMASI  ( TİP - 1 )   (KIRILMIŞ VE ELENMİŞ OCAK TAŞI İLE)  ( BİTÜMÜN SABİT ASFALT TESİSİNDEN İŞ BAŞINA NAKLİ,  MICIRIN TEMİNİ, YIKANMASI VE İŞ BAŞINA NAKLİ DAHİL )</v>
          </cell>
          <cell r="D115" t="str">
            <v>DA</v>
          </cell>
          <cell r="E115">
            <v>1</v>
          </cell>
          <cell r="F115">
            <v>961.93</v>
          </cell>
        </row>
        <row r="116">
          <cell r="A116">
            <v>112</v>
          </cell>
          <cell r="B116" t="str">
            <v>ASIZ,SAT-KAP, 1</v>
          </cell>
          <cell r="C116" t="str">
            <v>BİR TABAKA ASTARSIZ BİTÜMLÜ SATHİ KAPLAMA YAPILMASI  ( TİP - 2 )   (KIRILMIŞ VE ELENMİŞ OCAK TAŞI İLE)  ( BİTÜM BEDELİ VE İŞ BAŞINA NAKLİ,  MICIRIN TEMİNİ, YIKANMASI VE İŞ BAŞINA NAKLİ DAHİL )</v>
          </cell>
          <cell r="D116" t="str">
            <v>DA</v>
          </cell>
          <cell r="E116">
            <v>1</v>
          </cell>
          <cell r="F116">
            <v>3535.79</v>
          </cell>
        </row>
        <row r="117">
          <cell r="A117">
            <v>113</v>
          </cell>
          <cell r="B117" t="str">
            <v>ASIZ,SAT-KAP, 2</v>
          </cell>
          <cell r="C117" t="str">
            <v>İDARE MALI BİTÜM İLE BİR TABAKA ASTARSIZ BİTÜMLÜ SATHİ KAPLAMA YAPILMASI  ( TİP - 2 )   (KIRILMIŞ VE ELENMİŞ OCAK TAŞI İLE)  ( BİTÜMÜN SABİT ASFALT TESİSİNDEN İŞ BAŞINA NAKLİ,  MICIRIN TEMİNİ, YIKANMASI VE İŞ BAŞINA NAKLİ DAHİL )</v>
          </cell>
          <cell r="D117" t="str">
            <v>DA</v>
          </cell>
          <cell r="E117">
            <v>1</v>
          </cell>
          <cell r="F117">
            <v>560.44000000000005</v>
          </cell>
        </row>
        <row r="118">
          <cell r="A118">
            <v>114</v>
          </cell>
          <cell r="B118" t="str">
            <v>BİT.SIC.TEM</v>
          </cell>
          <cell r="C118" t="str">
            <v>SICAK TEMEL YAPILMASI (KIRILMIŞ VE ELENMİŞ OCAK TAŞI İLE) ( BİTÜM BEDELİ VE İŞ BAŞINA NAKLİ, KARIŞIMIN İŞ BAŞINA NAKLİ DAHİL )</v>
          </cell>
          <cell r="D118" t="str">
            <v>TON</v>
          </cell>
          <cell r="E118">
            <v>1</v>
          </cell>
          <cell r="F118">
            <v>77.08</v>
          </cell>
        </row>
        <row r="119">
          <cell r="A119">
            <v>115</v>
          </cell>
          <cell r="B119" t="str">
            <v>BİND.TABK</v>
          </cell>
          <cell r="C119" t="str">
            <v>ASFALT BETONU BİNDER TABAKASI YAPILMASI (KIRILMIŞ VE ELENMİŞ OCAK TAŞI İLE) ( BİTÜM BEDELİ VE İŞ BAŞINA NAKLİ, KARIŞIMIN İŞ BAŞINA NAKLİ DAHİL )</v>
          </cell>
          <cell r="D119" t="str">
            <v>TON</v>
          </cell>
          <cell r="E119">
            <v>1</v>
          </cell>
          <cell r="F119">
            <v>85.14</v>
          </cell>
        </row>
        <row r="120">
          <cell r="A120">
            <v>116</v>
          </cell>
          <cell r="B120" t="str">
            <v>AŞN.TABK</v>
          </cell>
          <cell r="C120" t="str">
            <v>ASFALT BETONU AŞINMA TABAKASI YAPILMASI (KIRILMIŞ VE ELENMİŞ OCAK TAŞI İLE) ( BİTÜM BEDELİ VE İŞ BAŞINA NAKLİ, KARIŞIMIN İŞ BAŞINA NAKLİ DAHİL )</v>
          </cell>
          <cell r="D120" t="str">
            <v>TON</v>
          </cell>
          <cell r="E120">
            <v>1</v>
          </cell>
          <cell r="F120">
            <v>91.69</v>
          </cell>
        </row>
        <row r="121">
          <cell r="A121">
            <v>117</v>
          </cell>
        </row>
        <row r="122">
          <cell r="A122">
            <v>118</v>
          </cell>
        </row>
        <row r="123">
          <cell r="A123">
            <v>119</v>
          </cell>
        </row>
        <row r="124">
          <cell r="A124">
            <v>120</v>
          </cell>
          <cell r="B124" t="str">
            <v>PVC KASİM, 1.50</v>
          </cell>
          <cell r="C124" t="str">
            <v>ÇELİK TEL ÜZERİNE PVC KAPLI KAR SİPERİ İMALİ  ( 3 m2 Pano + 1 Dikme (Kutu Profil) = 1 ANO ), [ H = 1,50 mt. İçin ]</v>
          </cell>
          <cell r="D124" t="str">
            <v>ANO</v>
          </cell>
          <cell r="E124">
            <v>1</v>
          </cell>
          <cell r="F124">
            <v>127.05</v>
          </cell>
        </row>
        <row r="125">
          <cell r="A125">
            <v>121</v>
          </cell>
          <cell r="B125" t="str">
            <v>PVC KASİMO, 1.50</v>
          </cell>
          <cell r="C125" t="str">
            <v>ÇELİK TEL ÜZERİNE PVC KAPLI KAR SİPERLERİNİN MONTAJI  ( 3 m2 Pano + 1 Dikme (Kutu Profil) = 1 ANO ), [ H = 1,50 mt. İçin ]</v>
          </cell>
          <cell r="D125" t="str">
            <v>ANO</v>
          </cell>
          <cell r="E125">
            <v>1</v>
          </cell>
          <cell r="F125">
            <v>21.75</v>
          </cell>
        </row>
        <row r="126">
          <cell r="A126">
            <v>122</v>
          </cell>
          <cell r="B126" t="str">
            <v>PVC KASİM, 2.30</v>
          </cell>
          <cell r="C126" t="str">
            <v>ÇELİK TEL ÜZERİNE PVC KAPLI KAR SİPERİ İMALİ  ( 4,6 m2 Pano + 1 Dikme (Kutu Profil) = 1 ANO ), [ H = 2,30 mt. İçin ]</v>
          </cell>
          <cell r="D126" t="str">
            <v>ANO</v>
          </cell>
          <cell r="E126">
            <v>1</v>
          </cell>
          <cell r="F126">
            <v>198</v>
          </cell>
        </row>
        <row r="127">
          <cell r="A127">
            <v>123</v>
          </cell>
          <cell r="B127" t="str">
            <v>PVC KASİMO, 2.30</v>
          </cell>
          <cell r="C127" t="str">
            <v>ÇELİK TEL ÜZERİNE PVC KAPLI KAR SİPERLERİNİN MONTAJI  ( 4,6 m2 Pano + 1 Dikme (Kutu Profil) = 1 ANO ), [ H = 2,30 mt. İçin ]</v>
          </cell>
          <cell r="D127" t="str">
            <v>ANO</v>
          </cell>
          <cell r="E127">
            <v>1</v>
          </cell>
          <cell r="F127">
            <v>26.14</v>
          </cell>
        </row>
        <row r="128">
          <cell r="A128">
            <v>124</v>
          </cell>
          <cell r="B128" t="str">
            <v>PVC KASİM, 2.80</v>
          </cell>
          <cell r="C128" t="str">
            <v>ÇELİK TEL ÜZERİNE PVC KAPLI KAR SİPERİ İMALİ  ( 5,6 m2 Pano + 1 Dikme (Kutu Profil) = 1 ANO ), [ H = 2,80 mt. İçin ]</v>
          </cell>
          <cell r="D128" t="str">
            <v>ANO</v>
          </cell>
          <cell r="E128">
            <v>1</v>
          </cell>
          <cell r="F128">
            <v>245.56</v>
          </cell>
        </row>
        <row r="129">
          <cell r="A129">
            <v>125</v>
          </cell>
          <cell r="B129" t="str">
            <v>PVC KASİMO, 2.80</v>
          </cell>
          <cell r="C129" t="str">
            <v>ÇELİK TEL ÜZERİNE PVC KAPLI KAR SİPERLERİNİN MONTAJI  ( 5,6 m2 Pano + 1 Dikme (Kutu Profil) = 1 ANO ), [ H = 2,80 mt. İçin ]</v>
          </cell>
          <cell r="D129" t="str">
            <v>ANO</v>
          </cell>
          <cell r="E129">
            <v>1</v>
          </cell>
          <cell r="F129">
            <v>30.740000000000002</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sheetData>
      <sheetData sheetId="2">
        <row r="3">
          <cell r="A3" t="str">
            <v>Birim Fiy.No</v>
          </cell>
          <cell r="B3" t="str">
            <v>Yapılan İşin  Cinsi</v>
          </cell>
          <cell r="C3" t="str">
            <v>Kar  Oranı</v>
          </cell>
          <cell r="D3" t="str">
            <v>Birim</v>
          </cell>
          <cell r="E3" t="str">
            <v>2008 Birim Fiyatları</v>
          </cell>
          <cell r="F3" t="str">
            <v>BÖLGE TENZİLATI</v>
          </cell>
        </row>
        <row r="4">
          <cell r="A4" t="str">
            <v>01.015</v>
          </cell>
          <cell r="B4" t="str">
            <v>Betoncu ustası</v>
          </cell>
          <cell r="C4">
            <v>1</v>
          </cell>
          <cell r="D4" t="str">
            <v>SA</v>
          </cell>
          <cell r="E4">
            <v>4.4000000000000004</v>
          </cell>
          <cell r="F4" t="str">
            <v>TOPRAK İŞLERİ</v>
          </cell>
        </row>
        <row r="5">
          <cell r="A5" t="str">
            <v>01.501</v>
          </cell>
          <cell r="B5" t="str">
            <v>Düz işçi</v>
          </cell>
          <cell r="C5">
            <v>1</v>
          </cell>
          <cell r="D5" t="str">
            <v>SA</v>
          </cell>
          <cell r="E5">
            <v>3</v>
          </cell>
          <cell r="F5" t="str">
            <v>SANAT YAPILARI</v>
          </cell>
        </row>
        <row r="6">
          <cell r="A6" t="str">
            <v>01.502</v>
          </cell>
          <cell r="B6" t="str">
            <v>Erbab işçi</v>
          </cell>
          <cell r="C6">
            <v>1</v>
          </cell>
          <cell r="D6" t="str">
            <v>SA</v>
          </cell>
          <cell r="E6">
            <v>3.25</v>
          </cell>
          <cell r="F6" t="str">
            <v>ÜSTYAPI İŞLERİ</v>
          </cell>
        </row>
        <row r="7">
          <cell r="A7" t="str">
            <v>01.014</v>
          </cell>
          <cell r="B7" t="str">
            <v>Kaldırımcı ustası</v>
          </cell>
          <cell r="C7">
            <v>1</v>
          </cell>
          <cell r="D7" t="str">
            <v>SA</v>
          </cell>
          <cell r="E7">
            <v>4.4000000000000004</v>
          </cell>
          <cell r="F7" t="str">
            <v>ASFALT</v>
          </cell>
        </row>
        <row r="8">
          <cell r="A8" t="str">
            <v>01.018</v>
          </cell>
          <cell r="B8" t="str">
            <v>Sıcak demirci ustası</v>
          </cell>
          <cell r="C8">
            <v>1</v>
          </cell>
          <cell r="D8" t="str">
            <v>SA</v>
          </cell>
          <cell r="E8">
            <v>4.4000000000000004</v>
          </cell>
          <cell r="F8" t="str">
            <v>BAKIM</v>
          </cell>
        </row>
        <row r="9">
          <cell r="A9" t="str">
            <v>01.019</v>
          </cell>
          <cell r="B9" t="str">
            <v>Soğuk demirci ustası</v>
          </cell>
          <cell r="C9">
            <v>1</v>
          </cell>
          <cell r="D9" t="str">
            <v>SA</v>
          </cell>
          <cell r="E9">
            <v>4.4000000000000004</v>
          </cell>
        </row>
        <row r="10">
          <cell r="A10" t="str">
            <v>01.409</v>
          </cell>
          <cell r="B10" t="str">
            <v>Formen</v>
          </cell>
          <cell r="C10">
            <v>1</v>
          </cell>
          <cell r="D10" t="str">
            <v>SA</v>
          </cell>
          <cell r="E10">
            <v>6.5</v>
          </cell>
        </row>
        <row r="11">
          <cell r="A11" t="str">
            <v>01.507</v>
          </cell>
          <cell r="B11" t="str">
            <v>1. Sınıf usta</v>
          </cell>
          <cell r="C11">
            <v>1</v>
          </cell>
          <cell r="D11" t="str">
            <v>SA</v>
          </cell>
          <cell r="E11">
            <v>4.4000000000000004</v>
          </cell>
        </row>
        <row r="12">
          <cell r="A12" t="str">
            <v>03.540</v>
          </cell>
          <cell r="B12" t="str">
            <v>Her cins ( Titreşimli darbeli ) motorlu kompaktörün 1 saatlik ücreti ( Motor gücü 9 HP, statik ağırlığı 400 Kg )</v>
          </cell>
          <cell r="C12">
            <v>1</v>
          </cell>
          <cell r="D12" t="str">
            <v>SA</v>
          </cell>
          <cell r="E12">
            <v>15.93</v>
          </cell>
        </row>
        <row r="13">
          <cell r="A13" t="str">
            <v>03.501</v>
          </cell>
          <cell r="B13" t="str">
            <v>Ekskavatör</v>
          </cell>
          <cell r="C13">
            <v>1</v>
          </cell>
          <cell r="D13" t="str">
            <v>SA</v>
          </cell>
          <cell r="E13">
            <v>54.11</v>
          </cell>
        </row>
        <row r="14">
          <cell r="A14" t="str">
            <v>03.521</v>
          </cell>
          <cell r="B14" t="str">
            <v>Lastik tekerlekli yükleyici</v>
          </cell>
          <cell r="C14">
            <v>1</v>
          </cell>
          <cell r="D14" t="str">
            <v>SA</v>
          </cell>
          <cell r="E14">
            <v>40.520000000000003</v>
          </cell>
        </row>
        <row r="15">
          <cell r="A15" t="str">
            <v>03.527</v>
          </cell>
          <cell r="B15" t="str">
            <v>Vibrator</v>
          </cell>
          <cell r="C15">
            <v>1</v>
          </cell>
          <cell r="D15" t="str">
            <v>SA</v>
          </cell>
          <cell r="E15">
            <v>4.51</v>
          </cell>
        </row>
        <row r="16">
          <cell r="A16" t="str">
            <v>04.008</v>
          </cell>
          <cell r="B16" t="str">
            <v>Çimento (P:Ç. 32,5R) Torbalı</v>
          </cell>
          <cell r="C16">
            <v>1</v>
          </cell>
          <cell r="D16" t="str">
            <v>Ton</v>
          </cell>
          <cell r="E16">
            <v>108.15</v>
          </cell>
        </row>
        <row r="17">
          <cell r="A17" t="str">
            <v>04.031</v>
          </cell>
          <cell r="B17" t="str">
            <v>Beton sulama suyu</v>
          </cell>
          <cell r="C17">
            <v>1</v>
          </cell>
          <cell r="D17" t="str">
            <v>M3</v>
          </cell>
          <cell r="E17">
            <v>3.6</v>
          </cell>
        </row>
        <row r="18">
          <cell r="A18" t="str">
            <v>04.109</v>
          </cell>
          <cell r="B18" t="str">
            <v>Mazot (motorin)</v>
          </cell>
          <cell r="C18">
            <v>1</v>
          </cell>
          <cell r="D18" t="str">
            <v>Kg</v>
          </cell>
          <cell r="E18">
            <v>2.5099999999999998</v>
          </cell>
        </row>
        <row r="19">
          <cell r="A19" t="str">
            <v>04.251</v>
          </cell>
          <cell r="B19" t="str">
            <v>Demir zati bedeli</v>
          </cell>
          <cell r="C19">
            <v>1</v>
          </cell>
          <cell r="D19" t="str">
            <v>Kg</v>
          </cell>
          <cell r="E19">
            <v>0.8</v>
          </cell>
        </row>
        <row r="20">
          <cell r="A20" t="str">
            <v>04.253</v>
          </cell>
          <cell r="B20" t="str">
            <v>Nervürlü dem zati bedeli(8-12mm)</v>
          </cell>
          <cell r="C20">
            <v>1</v>
          </cell>
          <cell r="D20" t="str">
            <v>ton</v>
          </cell>
          <cell r="E20">
            <v>780</v>
          </cell>
        </row>
        <row r="21">
          <cell r="A21" t="str">
            <v>04.254</v>
          </cell>
          <cell r="B21" t="str">
            <v>Nervürlü dem zati bedeli(14mmve yuk.)</v>
          </cell>
          <cell r="C21">
            <v>1</v>
          </cell>
          <cell r="D21" t="str">
            <v>ton</v>
          </cell>
          <cell r="E21">
            <v>780</v>
          </cell>
        </row>
        <row r="22">
          <cell r="A22" t="str">
            <v>04.255</v>
          </cell>
          <cell r="B22" t="str">
            <v>Lamalar (TS 3024 )</v>
          </cell>
          <cell r="C22">
            <v>1</v>
          </cell>
          <cell r="D22" t="str">
            <v>Kg</v>
          </cell>
          <cell r="E22">
            <v>0.84</v>
          </cell>
        </row>
        <row r="23">
          <cell r="A23" t="str">
            <v>04.256</v>
          </cell>
          <cell r="B23" t="str">
            <v>Profil demirler ( I, U, T, Omega )</v>
          </cell>
          <cell r="C23">
            <v>1</v>
          </cell>
          <cell r="D23" t="str">
            <v>Kg</v>
          </cell>
          <cell r="E23">
            <v>1.1100000000000001</v>
          </cell>
        </row>
        <row r="24">
          <cell r="A24" t="str">
            <v>04.256/2</v>
          </cell>
          <cell r="B24" t="str">
            <v>Köşebentler (40x40x4 - 5, 150x150x14 - 15 )</v>
          </cell>
          <cell r="C24">
            <v>1</v>
          </cell>
          <cell r="D24" t="str">
            <v>Kg</v>
          </cell>
          <cell r="E24">
            <v>1.03</v>
          </cell>
        </row>
        <row r="26">
          <cell r="A26" t="str">
            <v>04.263/1</v>
          </cell>
          <cell r="B26" t="str">
            <v>Çinko ( külçe ) TS. 951</v>
          </cell>
          <cell r="C26">
            <v>1</v>
          </cell>
          <cell r="D26" t="str">
            <v>Kg</v>
          </cell>
          <cell r="E26">
            <v>3.8</v>
          </cell>
        </row>
        <row r="29">
          <cell r="A29" t="str">
            <v>04.001/A</v>
          </cell>
          <cell r="B29" t="str">
            <v>Ocak Taşının Temini (ocaktaki rayici)</v>
          </cell>
          <cell r="C29">
            <v>1</v>
          </cell>
          <cell r="D29" t="str">
            <v>M3</v>
          </cell>
          <cell r="E29">
            <v>12.56</v>
          </cell>
        </row>
        <row r="30">
          <cell r="A30" t="str">
            <v>04.005/1B</v>
          </cell>
          <cell r="B30" t="str">
            <v xml:space="preserve">Ocak taşından kırma taş temini(32 mm kadar) </v>
          </cell>
          <cell r="C30">
            <v>1</v>
          </cell>
          <cell r="D30" t="str">
            <v>M3</v>
          </cell>
          <cell r="E30">
            <v>16.440000000000001</v>
          </cell>
        </row>
        <row r="31">
          <cell r="A31" t="str">
            <v>04.042/1-A</v>
          </cell>
          <cell r="B31" t="str">
            <v>BS . 16 Kırma Taştan üretilmişHazır beton (iş başında  pompaj dahil)</v>
          </cell>
          <cell r="C31">
            <v>1</v>
          </cell>
          <cell r="D31" t="str">
            <v>M3</v>
          </cell>
          <cell r="E31">
            <v>76.45</v>
          </cell>
        </row>
        <row r="32">
          <cell r="A32" t="str">
            <v>04.042/A</v>
          </cell>
          <cell r="B32" t="str">
            <v>BS . 14 Kırma Taştan üretilmişHazır beton (iş başında pompaj dahil)</v>
          </cell>
          <cell r="C32">
            <v>1</v>
          </cell>
          <cell r="D32" t="str">
            <v>M3</v>
          </cell>
        </row>
        <row r="33">
          <cell r="A33" t="str">
            <v>04.043/1-A</v>
          </cell>
          <cell r="B33" t="str">
            <v>BS . 20 Kırma Taştan üretilmişHazır beton (iş başında pompaj dahil)</v>
          </cell>
          <cell r="C33">
            <v>1</v>
          </cell>
          <cell r="D33" t="str">
            <v>M3</v>
          </cell>
          <cell r="E33">
            <v>79.8</v>
          </cell>
        </row>
        <row r="34">
          <cell r="A34" t="str">
            <v>04.044/A</v>
          </cell>
          <cell r="B34" t="str">
            <v>BS . 25 Kırma Taştan üretilmişHazır beton (iş başında pompaj dahil)</v>
          </cell>
          <cell r="C34">
            <v>1</v>
          </cell>
          <cell r="D34" t="str">
            <v>M3</v>
          </cell>
          <cell r="E34">
            <v>85.5</v>
          </cell>
        </row>
        <row r="36">
          <cell r="A36" t="str">
            <v>04.610/1</v>
          </cell>
          <cell r="B36" t="str">
            <v>Bitüm zati bedeli ( AC )</v>
          </cell>
          <cell r="C36">
            <v>1</v>
          </cell>
          <cell r="D36" t="str">
            <v>Ton</v>
          </cell>
          <cell r="E36">
            <v>590</v>
          </cell>
        </row>
        <row r="37">
          <cell r="A37" t="str">
            <v>04.610/2</v>
          </cell>
          <cell r="B37" t="str">
            <v>Bitüm zati bedeli ( MC )</v>
          </cell>
          <cell r="C37">
            <v>1</v>
          </cell>
          <cell r="D37" t="str">
            <v>Ton</v>
          </cell>
          <cell r="E37">
            <v>940</v>
          </cell>
        </row>
        <row r="39">
          <cell r="A39" t="str">
            <v>08.003/K-1</v>
          </cell>
          <cell r="B39" t="str">
            <v>Elenmiş kum temini ( Yıkama hariç )</v>
          </cell>
          <cell r="C39">
            <v>1</v>
          </cell>
          <cell r="D39" t="str">
            <v>M3</v>
          </cell>
          <cell r="E39">
            <v>16.43</v>
          </cell>
        </row>
        <row r="40">
          <cell r="A40" t="str">
            <v>08.021/K</v>
          </cell>
          <cell r="B40" t="str">
            <v>El ile veya kompresorle ocaktan taş hazırlanması</v>
          </cell>
          <cell r="C40">
            <v>1</v>
          </cell>
          <cell r="D40" t="str">
            <v>M3</v>
          </cell>
          <cell r="E40">
            <v>13.57</v>
          </cell>
        </row>
        <row r="41">
          <cell r="A41" t="str">
            <v>08.022/K</v>
          </cell>
          <cell r="B41" t="str">
            <v>Ocak taşından konkasörle kırılmış ve elenmiş 70 mm.ye kadar kırmataş hazırlanması</v>
          </cell>
          <cell r="C41">
            <v>1</v>
          </cell>
          <cell r="D41" t="str">
            <v>M3</v>
          </cell>
          <cell r="E41">
            <v>18.239999999999998</v>
          </cell>
        </row>
        <row r="42">
          <cell r="A42" t="str">
            <v>08.023/K</v>
          </cell>
          <cell r="B42" t="str">
            <v>Ocak taşından konkasörle kırılmış ve elenmiş 30 mm.ye kadar kırmataş hazırlanması</v>
          </cell>
          <cell r="C42">
            <v>1</v>
          </cell>
          <cell r="D42" t="str">
            <v>M3</v>
          </cell>
          <cell r="E42">
            <v>20.81</v>
          </cell>
        </row>
        <row r="43">
          <cell r="A43" t="str">
            <v>08.024/K</v>
          </cell>
          <cell r="B43" t="str">
            <v>Kazı taşından tas hzırlanması</v>
          </cell>
          <cell r="C43">
            <v>1</v>
          </cell>
          <cell r="D43" t="str">
            <v>M3</v>
          </cell>
          <cell r="E43">
            <v>8.92</v>
          </cell>
        </row>
        <row r="50">
          <cell r="B50" t="str">
            <v>NAKLİYELER</v>
          </cell>
        </row>
        <row r="52">
          <cell r="A52" t="str">
            <v>07.004/K</v>
          </cell>
          <cell r="B52" t="str">
            <v>Yarma ve yan ariyet kazısı Nakli ( VM=31,62, K=131 )</v>
          </cell>
          <cell r="C52">
            <v>1.25</v>
          </cell>
          <cell r="D52" t="str">
            <v>M3</v>
          </cell>
          <cell r="E52">
            <v>1.63</v>
          </cell>
        </row>
        <row r="53">
          <cell r="A53" t="str">
            <v>07.005/K-1</v>
          </cell>
          <cell r="B53" t="str">
            <v xml:space="preserve"> Ariyet ocağından getirilecek veya depoya gidecek kazının nakli (VM = 31,62, K = 131 )</v>
          </cell>
          <cell r="C53">
            <v>1.25</v>
          </cell>
          <cell r="D53" t="str">
            <v>M3</v>
          </cell>
          <cell r="E53">
            <v>1.2</v>
          </cell>
        </row>
        <row r="54">
          <cell r="A54" t="str">
            <v>07.005/K-1-MT</v>
          </cell>
          <cell r="B54" t="str">
            <v xml:space="preserve"> Ariyet ocağından getirilecek veya depoya gidecek kazının nakli. ( Menfez Temel Kazısı nakli ),                  ( VM = ,   K = 131 )</v>
          </cell>
          <cell r="C54">
            <v>1.25</v>
          </cell>
          <cell r="D54" t="str">
            <v>M3</v>
          </cell>
        </row>
        <row r="55">
          <cell r="A55" t="str">
            <v>07.005/K-1-NT</v>
          </cell>
          <cell r="B55" t="str">
            <v xml:space="preserve"> Ariyet ocağından getirilecek veya depoya gidecek kazının nakli. ( Zayıf zemin nakli ),   ( VM = 31,62,   K = 131 )</v>
          </cell>
          <cell r="C55">
            <v>1.25</v>
          </cell>
          <cell r="D55" t="str">
            <v>M3</v>
          </cell>
          <cell r="E55">
            <v>1.2</v>
          </cell>
        </row>
        <row r="56">
          <cell r="A56" t="str">
            <v>07.005/K-1-AO</v>
          </cell>
          <cell r="B56" t="str">
            <v xml:space="preserve"> Ariyet ocağından getirilecek veya depoya gidecek kazının nakli (VM = 47,96, K = 131 )</v>
          </cell>
          <cell r="C56">
            <v>1.25</v>
          </cell>
          <cell r="D56" t="str">
            <v>M3</v>
          </cell>
          <cell r="E56">
            <v>2.11</v>
          </cell>
        </row>
        <row r="57">
          <cell r="A57" t="str">
            <v>07.005/K-1/DK</v>
          </cell>
          <cell r="B57" t="str">
            <v>Duvar kazısı nakli (VM = 44,72, K = 131 )</v>
          </cell>
          <cell r="C57">
            <v>1.25</v>
          </cell>
          <cell r="D57" t="str">
            <v>M3</v>
          </cell>
          <cell r="E57">
            <v>1.93</v>
          </cell>
        </row>
        <row r="59">
          <cell r="A59" t="str">
            <v>07.005/KTAŞ</v>
          </cell>
          <cell r="B59" t="str">
            <v>Sanat yapıları için taş nakli ( VM = , K = 131)</v>
          </cell>
          <cell r="C59">
            <v>1.25</v>
          </cell>
          <cell r="D59" t="str">
            <v>M3</v>
          </cell>
        </row>
        <row r="60">
          <cell r="A60" t="str">
            <v>07.005/K/SU</v>
          </cell>
          <cell r="B60" t="str">
            <v>Su Nakli ( VM = 70,71 , K = 131 )</v>
          </cell>
          <cell r="C60">
            <v>1.25</v>
          </cell>
          <cell r="D60" t="str">
            <v>M3</v>
          </cell>
          <cell r="E60">
            <v>1.96</v>
          </cell>
        </row>
        <row r="61">
          <cell r="A61" t="str">
            <v>07.005/K/KÇ</v>
          </cell>
          <cell r="B61" t="str">
            <v>Sanat yapıları için Kum-çakıl nakli ( VM = , K = 131 )</v>
          </cell>
          <cell r="C61">
            <v>1.25</v>
          </cell>
          <cell r="D61" t="str">
            <v>M3</v>
          </cell>
        </row>
        <row r="62">
          <cell r="A62" t="str">
            <v>07.005/K/KUM</v>
          </cell>
          <cell r="B62" t="str">
            <v xml:space="preserve"> Kum Nakli ( VM =  Km )</v>
          </cell>
          <cell r="C62">
            <v>1.25</v>
          </cell>
          <cell r="D62" t="str">
            <v>M3</v>
          </cell>
        </row>
        <row r="63">
          <cell r="A63" t="str">
            <v>07.005/K/BAR</v>
          </cell>
          <cell r="B63" t="str">
            <v>Yıkımdan çıkan betonarme malzemenin depoya nakli. ( VM = 31,62, Y = 2,4 t/m3, K = 131 )</v>
          </cell>
          <cell r="C63">
            <v>1.25</v>
          </cell>
          <cell r="D63" t="str">
            <v>M3</v>
          </cell>
          <cell r="E63">
            <v>2.11</v>
          </cell>
        </row>
        <row r="64">
          <cell r="A64" t="str">
            <v>07.005/K/KAG</v>
          </cell>
          <cell r="B64" t="str">
            <v>Yıkımdan çıkan moloz taşın depoya nakli. ( VM = 31,62, Y = 1,8 t/m3, K = 131 )</v>
          </cell>
          <cell r="C64">
            <v>1.25</v>
          </cell>
          <cell r="D64" t="str">
            <v>M3</v>
          </cell>
          <cell r="E64">
            <v>1.58</v>
          </cell>
        </row>
        <row r="66">
          <cell r="A66" t="str">
            <v>07.005/K/KTN</v>
          </cell>
          <cell r="B66" t="str">
            <v>Dolgu altına kazı taşı nakli ( VM = 63,25, K = 131 )</v>
          </cell>
          <cell r="C66">
            <v>1.25</v>
          </cell>
          <cell r="D66" t="str">
            <v>M3</v>
          </cell>
          <cell r="E66">
            <v>3.16</v>
          </cell>
        </row>
        <row r="68">
          <cell r="A68" t="str">
            <v>07.005/KTM</v>
          </cell>
          <cell r="B68" t="str">
            <v>Alttemel, Temel ve Mıcırın serim yerine veya depoya nakli ( VM = 54,77   , Y = 1,6 t/m3, K = 131 )</v>
          </cell>
          <cell r="C68">
            <v>1.25</v>
          </cell>
          <cell r="D68" t="str">
            <v>M3</v>
          </cell>
        </row>
        <row r="69">
          <cell r="A69" t="str">
            <v>07.005/K/M</v>
          </cell>
          <cell r="B69" t="str">
            <v>Mıcırın depodan serim yerine nakli ( VM = 54,77   , Y = 1,6 t/m3, K = 131 )</v>
          </cell>
          <cell r="C69">
            <v>1.25</v>
          </cell>
          <cell r="D69" t="str">
            <v>Ton</v>
          </cell>
          <cell r="E69">
            <v>1.52</v>
          </cell>
        </row>
        <row r="71">
          <cell r="A71" t="str">
            <v>07.006/KTAŞ</v>
          </cell>
          <cell r="B71" t="str">
            <v>Sanat yapıları için taş nakli ( M= 30 Km, Y = 1,8 t/m3, K = 131 )</v>
          </cell>
          <cell r="C71">
            <v>1.25</v>
          </cell>
          <cell r="D71" t="str">
            <v>M3</v>
          </cell>
          <cell r="E71">
            <v>9.1300000000000008</v>
          </cell>
        </row>
        <row r="72">
          <cell r="A72" t="str">
            <v>07.006/K/OTD</v>
          </cell>
          <cell r="B72" t="str">
            <v>Dolgu altına ocaktan taş nakli ( M = 30 Km,      Y = 1,8 t/m3, K = 131 )</v>
          </cell>
          <cell r="C72">
            <v>1.25</v>
          </cell>
          <cell r="D72" t="str">
            <v>M3</v>
          </cell>
          <cell r="E72">
            <v>9.1300000000000008</v>
          </cell>
        </row>
        <row r="73">
          <cell r="A73" t="str">
            <v>07.006/KTM</v>
          </cell>
          <cell r="B73" t="str">
            <v>Alttemel, Temel ve Mıcırın serim yerine veya depoya nakli ( M = 30 Km, Y = 1,6 t/m3, K = 131 )</v>
          </cell>
          <cell r="C73">
            <v>1.25</v>
          </cell>
          <cell r="D73" t="str">
            <v>M3</v>
          </cell>
          <cell r="E73">
            <v>8.1199999999999992</v>
          </cell>
        </row>
        <row r="74">
          <cell r="A74" t="str">
            <v>07.006/K/M</v>
          </cell>
          <cell r="B74" t="str">
            <v>Mıcırın konkasörden depoya nakli ( M = 15 Km, Y = 1,6 t/m3, K = 131 )</v>
          </cell>
          <cell r="C74">
            <v>1.25</v>
          </cell>
          <cell r="D74" t="str">
            <v>Ton</v>
          </cell>
          <cell r="E74">
            <v>3.35</v>
          </cell>
        </row>
        <row r="75">
          <cell r="A75" t="str">
            <v>07.006/K/B</v>
          </cell>
          <cell r="B75" t="str">
            <v>Bitüm nakli  ( M = 150 Km )</v>
          </cell>
          <cell r="C75">
            <v>1.25</v>
          </cell>
          <cell r="D75" t="str">
            <v>Ton</v>
          </cell>
          <cell r="E75">
            <v>18.829999999999998</v>
          </cell>
        </row>
        <row r="76">
          <cell r="A76" t="str">
            <v>07.006/K/B1</v>
          </cell>
          <cell r="B76" t="str">
            <v>Bitümün sabit asfalt tesisinden yola nakli  ( M = 75 Km )</v>
          </cell>
          <cell r="C76">
            <v>1.25</v>
          </cell>
          <cell r="D76" t="str">
            <v>Ton</v>
          </cell>
          <cell r="E76">
            <v>10.23</v>
          </cell>
        </row>
        <row r="77">
          <cell r="A77" t="str">
            <v>07.006/K/ASF</v>
          </cell>
          <cell r="B77" t="str">
            <v>Asfalt karışımın iş başına nakli ( M = 15 Km )</v>
          </cell>
          <cell r="C77">
            <v>1.25</v>
          </cell>
          <cell r="D77" t="str">
            <v>Ton</v>
          </cell>
          <cell r="E77">
            <v>3.35</v>
          </cell>
        </row>
        <row r="79">
          <cell r="A79" t="str">
            <v>07.006/K/KÇ</v>
          </cell>
          <cell r="B79" t="str">
            <v>Sanat yapıları için Kum-çakıl nakli ( M = 30 Km,     Y = 1,6 t/m3, K = 131 )</v>
          </cell>
          <cell r="C79">
            <v>1.25</v>
          </cell>
          <cell r="D79" t="str">
            <v>M3</v>
          </cell>
          <cell r="E79">
            <v>8.1199999999999992</v>
          </cell>
        </row>
        <row r="80">
          <cell r="A80" t="str">
            <v>07.006/K/KUM</v>
          </cell>
          <cell r="B80" t="str">
            <v xml:space="preserve"> Kum Nakli ( M = 30 Km, Y = 1,6 t/m3, K = 131)</v>
          </cell>
          <cell r="C80">
            <v>1.25</v>
          </cell>
          <cell r="D80" t="str">
            <v>M3</v>
          </cell>
          <cell r="E80">
            <v>8.1199999999999992</v>
          </cell>
        </row>
        <row r="81">
          <cell r="A81" t="str">
            <v>07.006/K/K.Ç</v>
          </cell>
          <cell r="B81" t="str">
            <v xml:space="preserve"> Kum-Çakıl Nakli ( M = 20 Km,         Y = 1,6 t/m3,      K = 131)</v>
          </cell>
          <cell r="C81">
            <v>1.25</v>
          </cell>
          <cell r="D81" t="str">
            <v>M3</v>
          </cell>
          <cell r="E81">
            <v>6.28</v>
          </cell>
        </row>
        <row r="83">
          <cell r="A83" t="str">
            <v>07.006/KB</v>
          </cell>
          <cell r="B83" t="str">
            <v>Bordür nakli ( M = 30 Km, Y = 2,4 t/m3, K = 131 )</v>
          </cell>
          <cell r="C83">
            <v>1.25</v>
          </cell>
          <cell r="D83" t="str">
            <v>M3</v>
          </cell>
          <cell r="E83">
            <v>5.07</v>
          </cell>
        </row>
        <row r="84">
          <cell r="A84" t="str">
            <v>07.006/K/BÜZ</v>
          </cell>
          <cell r="B84" t="str">
            <v>Büz nakli ( M = 50 Km, Y = 2,4 t/m3, K = 131)</v>
          </cell>
          <cell r="C84">
            <v>1.25</v>
          </cell>
          <cell r="D84" t="str">
            <v>Ton</v>
          </cell>
          <cell r="E84">
            <v>7.36</v>
          </cell>
        </row>
        <row r="85">
          <cell r="A85" t="str">
            <v>07.006/K/P</v>
          </cell>
          <cell r="B85" t="str">
            <v>Parke nakli ( M = 40 Km, Y = 2,4 t/m3, K = 131)</v>
          </cell>
          <cell r="C85">
            <v>1.25</v>
          </cell>
          <cell r="D85" t="str">
            <v>Ton</v>
          </cell>
          <cell r="E85">
            <v>6.22</v>
          </cell>
        </row>
        <row r="87">
          <cell r="A87" t="str">
            <v>07.006/K/SU</v>
          </cell>
          <cell r="B87" t="str">
            <v>Su Nakli ( M = 11 Km, Y = 1 t/m3, K = 131)</v>
          </cell>
          <cell r="C87">
            <v>1.25</v>
          </cell>
          <cell r="D87" t="str">
            <v>Ton</v>
          </cell>
          <cell r="E87">
            <v>2.78</v>
          </cell>
        </row>
        <row r="90">
          <cell r="A90" t="str">
            <v>09.001/K</v>
          </cell>
          <cell r="B90" t="str">
            <v xml:space="preserve"> Çimento Nakli ( M = 100 Km , K = 131)</v>
          </cell>
          <cell r="C90">
            <v>1.25</v>
          </cell>
          <cell r="D90" t="str">
            <v>Ton</v>
          </cell>
          <cell r="E90">
            <v>14.97</v>
          </cell>
        </row>
        <row r="91">
          <cell r="A91" t="str">
            <v>09.012/K</v>
          </cell>
          <cell r="B91" t="str">
            <v>İnş. Bünyesine giren he cins betonarme, profil, lama demirleriyle düz sacın; nakli, istifi ve boşaltılması ( M = 200 Km , K = 131)</v>
          </cell>
          <cell r="C91">
            <v>1.25</v>
          </cell>
          <cell r="D91" t="str">
            <v>Ton</v>
          </cell>
          <cell r="E91">
            <v>33.93</v>
          </cell>
        </row>
        <row r="94">
          <cell r="A94">
            <v>2204</v>
          </cell>
          <cell r="B94" t="str">
            <v>Dolgu altında her cins zayıf ve oynak zem. Kaz ve kul.</v>
          </cell>
          <cell r="C94">
            <v>1.25</v>
          </cell>
          <cell r="D94" t="str">
            <v>M3</v>
          </cell>
        </row>
        <row r="95">
          <cell r="A95">
            <v>2205</v>
          </cell>
          <cell r="B95" t="str">
            <v>Her cins toprağın sulanıp sıkıştırılması</v>
          </cell>
          <cell r="C95">
            <v>1.25</v>
          </cell>
          <cell r="D95" t="str">
            <v>M3</v>
          </cell>
          <cell r="E95">
            <v>1.03</v>
          </cell>
        </row>
        <row r="96">
          <cell r="A96">
            <v>2206</v>
          </cell>
          <cell r="B96" t="str">
            <v>Her cins Küskülüğün sulanıp sıkıştırılması</v>
          </cell>
          <cell r="C96">
            <v>1.25</v>
          </cell>
          <cell r="D96" t="str">
            <v>M3</v>
          </cell>
          <cell r="E96">
            <v>0.56000000000000005</v>
          </cell>
        </row>
        <row r="97">
          <cell r="A97">
            <v>2207</v>
          </cell>
          <cell r="B97" t="str">
            <v>Her cins Kayanın sıkıştırılması</v>
          </cell>
          <cell r="C97">
            <v>1.25</v>
          </cell>
          <cell r="D97" t="str">
            <v>M3</v>
          </cell>
          <cell r="E97">
            <v>0.16</v>
          </cell>
        </row>
        <row r="98">
          <cell r="C98">
            <v>1.25</v>
          </cell>
          <cell r="D98" t="str">
            <v>M3</v>
          </cell>
        </row>
        <row r="99">
          <cell r="A99" t="str">
            <v>2.541</v>
          </cell>
          <cell r="B99" t="str">
            <v>Şevlerde bitkisel topraktabakası teşkili ( Mevcut bitkisel toprak kazısından )</v>
          </cell>
          <cell r="C99">
            <v>1.25</v>
          </cell>
          <cell r="D99" t="str">
            <v>M3</v>
          </cell>
          <cell r="E99">
            <v>15</v>
          </cell>
        </row>
        <row r="101">
          <cell r="A101">
            <v>2640</v>
          </cell>
          <cell r="B101" t="str">
            <v>Elenmemiş malzeme ile sanat yapıları köprü temel tabanına, beton yol ve tretuvar altlarına kum, çakıl tabakası serilmesi ve drenaj hendekleri ile her türlü büz yanlarına kum, çakıl dolgu yapılması</v>
          </cell>
          <cell r="C101">
            <v>1.25</v>
          </cell>
          <cell r="D101" t="str">
            <v>M3</v>
          </cell>
          <cell r="E101">
            <v>9.58</v>
          </cell>
        </row>
        <row r="102">
          <cell r="A102">
            <v>2641</v>
          </cell>
          <cell r="B102" t="str">
            <v>Elenmiş malzeme ile sanat yapıları köprü temel tabanına, beton yol ve tretuvar altlarına kum, çakıl tabakası serilmesi ve drenaj hendekleri ile her türlü büz yanlarına kum, çakıl dolgu yapılması</v>
          </cell>
          <cell r="C102">
            <v>1.25</v>
          </cell>
          <cell r="D102" t="str">
            <v>M3</v>
          </cell>
          <cell r="E102">
            <v>13.48</v>
          </cell>
        </row>
        <row r="103">
          <cell r="A103">
            <v>2645</v>
          </cell>
          <cell r="B103" t="str">
            <v>İmla alt.elenmiş kum şilte mal.hazırlanması</v>
          </cell>
          <cell r="C103">
            <v>1.25</v>
          </cell>
          <cell r="D103" t="str">
            <v>M3</v>
          </cell>
          <cell r="E103">
            <v>5.98</v>
          </cell>
        </row>
        <row r="105">
          <cell r="A105">
            <v>3520</v>
          </cell>
          <cell r="B105" t="str">
            <v>50 cm kal.oc.taş ile kuru pere</v>
          </cell>
          <cell r="C105">
            <v>1.25</v>
          </cell>
          <cell r="D105" t="str">
            <v>M2</v>
          </cell>
          <cell r="E105">
            <v>43.28</v>
          </cell>
        </row>
        <row r="106">
          <cell r="A106">
            <v>3521</v>
          </cell>
          <cell r="B106" t="str">
            <v>50 cm kal.kazı taş ile kuru pere</v>
          </cell>
          <cell r="C106">
            <v>1.25</v>
          </cell>
          <cell r="D106" t="str">
            <v>M2</v>
          </cell>
          <cell r="E106">
            <v>39.79</v>
          </cell>
        </row>
        <row r="107">
          <cell r="A107" t="str">
            <v>3605/A</v>
          </cell>
          <cell r="B107" t="str">
            <v xml:space="preserve"> Q 150 mm lik tünel tipi drenaj borusu temini ve döşenmesi</v>
          </cell>
          <cell r="C107">
            <v>1.25</v>
          </cell>
          <cell r="D107" t="str">
            <v>Mt</v>
          </cell>
          <cell r="E107">
            <v>8.3800000000000008</v>
          </cell>
        </row>
        <row r="108">
          <cell r="A108" t="str">
            <v>3605/A1</v>
          </cell>
          <cell r="B108" t="str">
            <v xml:space="preserve"> Q 200 mm lik tünel tipi drenaj borusu temini ve döşenmesi</v>
          </cell>
          <cell r="C108">
            <v>1.25</v>
          </cell>
          <cell r="D108" t="str">
            <v>Mt</v>
          </cell>
          <cell r="E108">
            <v>12.5</v>
          </cell>
        </row>
        <row r="110">
          <cell r="A110" t="str">
            <v>4.363/1</v>
          </cell>
          <cell r="B110" t="str">
            <v>Bitümlü yapıştırıcı  (RC - 250 )  hazırlanması</v>
          </cell>
          <cell r="C110">
            <v>1.25</v>
          </cell>
          <cell r="D110" t="str">
            <v>Ton</v>
          </cell>
          <cell r="E110">
            <v>1329.75</v>
          </cell>
        </row>
        <row r="111">
          <cell r="A111">
            <v>4365</v>
          </cell>
          <cell r="B111" t="str">
            <v>Sarnıçlı vagon, tanker, kamyon ve roley tank gibi kaplarla taşınan bitümlü malzemenin depolanması</v>
          </cell>
          <cell r="C111">
            <v>1.25</v>
          </cell>
          <cell r="D111" t="str">
            <v>Ton</v>
          </cell>
          <cell r="E111">
            <v>1.1100000000000001</v>
          </cell>
        </row>
        <row r="112">
          <cell r="A112">
            <v>4366</v>
          </cell>
          <cell r="B112" t="str">
            <v>Bitümlü malzemenin asfalt pompası ile bir kabdan diğer bir kaba aktarılması</v>
          </cell>
          <cell r="C112">
            <v>1.25</v>
          </cell>
          <cell r="D112" t="str">
            <v>Ton</v>
          </cell>
          <cell r="E112">
            <v>3.01</v>
          </cell>
        </row>
        <row r="116">
          <cell r="A116">
            <v>4470</v>
          </cell>
          <cell r="B116" t="str">
            <v>Dökme Çimentonun vasıtadan silolara basılması</v>
          </cell>
          <cell r="C116">
            <v>1.25</v>
          </cell>
          <cell r="D116" t="str">
            <v>Ton</v>
          </cell>
          <cell r="E116">
            <v>2.71</v>
          </cell>
        </row>
        <row r="117">
          <cell r="A117" t="str">
            <v>5001/KT</v>
          </cell>
          <cell r="B117" t="str">
            <v>Trafik işaretleme malzemelerinin temini, işaretlemenin yapılması ve emniyet tedbirlerinin alınması</v>
          </cell>
          <cell r="C117">
            <v>1.25</v>
          </cell>
          <cell r="D117" t="str">
            <v>Km</v>
          </cell>
          <cell r="E117">
            <v>215.95</v>
          </cell>
        </row>
        <row r="118">
          <cell r="A118">
            <v>6000</v>
          </cell>
          <cell r="B118" t="str">
            <v>Ocak taşından konkasörle kırılmış malzeme ile alttemel yapılması</v>
          </cell>
          <cell r="C118">
            <v>1.25</v>
          </cell>
          <cell r="D118" t="str">
            <v>M3</v>
          </cell>
          <cell r="E118">
            <v>23.95</v>
          </cell>
        </row>
        <row r="119">
          <cell r="A119">
            <v>6040</v>
          </cell>
          <cell r="B119" t="str">
            <v>Temel yap(Kır.ve elen.ocak taşı ile)</v>
          </cell>
          <cell r="C119">
            <v>1.25</v>
          </cell>
          <cell r="D119" t="str">
            <v>M3</v>
          </cell>
          <cell r="E119">
            <v>29.76</v>
          </cell>
        </row>
        <row r="120">
          <cell r="A120">
            <v>6070</v>
          </cell>
          <cell r="B120" t="str">
            <v>Temel yapılması (Kırılmış ocak taşı ile [ 1 " ] )</v>
          </cell>
          <cell r="C120">
            <v>1.25</v>
          </cell>
          <cell r="D120" t="str">
            <v>M3</v>
          </cell>
          <cell r="E120">
            <v>28.83</v>
          </cell>
        </row>
        <row r="121">
          <cell r="A121" t="str">
            <v>6100/3</v>
          </cell>
          <cell r="B121" t="str">
            <v>Plentmiks Temel yapılması (kırılmış ve elenmiş ocak taşı ile)</v>
          </cell>
          <cell r="C121">
            <v>1.25</v>
          </cell>
          <cell r="D121" t="str">
            <v>Ton</v>
          </cell>
          <cell r="E121">
            <v>27.04</v>
          </cell>
        </row>
        <row r="123">
          <cell r="A123">
            <v>6200</v>
          </cell>
          <cell r="B123" t="str">
            <v>Bitümlü sıcak temel yapılması (Kırılmış ve elenmiş ocak taşı ile)</v>
          </cell>
          <cell r="C123">
            <v>1.25</v>
          </cell>
          <cell r="D123" t="str">
            <v>Ton</v>
          </cell>
          <cell r="E123">
            <v>48.86</v>
          </cell>
        </row>
        <row r="124">
          <cell r="A124">
            <v>6300</v>
          </cell>
          <cell r="B124" t="str">
            <v>Asfalt betonu binder tabakası yapılması ( Kırılmış ve elenmiş ocak taşı ile )</v>
          </cell>
          <cell r="C124">
            <v>1.25</v>
          </cell>
          <cell r="D124" t="str">
            <v>Ton</v>
          </cell>
          <cell r="E124">
            <v>50.3</v>
          </cell>
        </row>
        <row r="125">
          <cell r="A125">
            <v>6400</v>
          </cell>
          <cell r="B125" t="str">
            <v>Asfalt betonu aşınma tabakası yapılması ( Kırılmış ve elenmiş ocak taşı ile )</v>
          </cell>
          <cell r="C125">
            <v>1.25</v>
          </cell>
          <cell r="D125" t="str">
            <v>Ton</v>
          </cell>
          <cell r="E125">
            <v>51.73</v>
          </cell>
        </row>
        <row r="127">
          <cell r="A127">
            <v>6540</v>
          </cell>
          <cell r="B127" t="str">
            <v>Bir tabaka astarlı bitümlü sathi kaplama yapılması ( Tip - 1 )  (Kırılmış ve elenmiş ocak taşı ile)</v>
          </cell>
          <cell r="C127">
            <v>1.25</v>
          </cell>
          <cell r="D127" t="str">
            <v>Da</v>
          </cell>
          <cell r="E127">
            <v>709.33</v>
          </cell>
        </row>
        <row r="128">
          <cell r="A128">
            <v>6580</v>
          </cell>
          <cell r="B128" t="str">
            <v>Bir tabaka astarsız bitümlü sathi kaplama yapılması ( Tip - 2 )  (Kırılmış ve elenmiş ocak taşı ile)</v>
          </cell>
          <cell r="C128">
            <v>2.25</v>
          </cell>
          <cell r="D128" t="str">
            <v>Da</v>
          </cell>
          <cell r="E128">
            <v>620.79</v>
          </cell>
        </row>
        <row r="131">
          <cell r="A131">
            <v>7500</v>
          </cell>
          <cell r="B131" t="str">
            <v>Prefabrik beton parke imali ve yerine  döşenmesi ( 10 cm )</v>
          </cell>
          <cell r="C131">
            <v>1.25</v>
          </cell>
          <cell r="D131" t="str">
            <v>M2</v>
          </cell>
          <cell r="E131">
            <v>45.1</v>
          </cell>
        </row>
        <row r="132">
          <cell r="A132">
            <v>7501</v>
          </cell>
          <cell r="B132" t="str">
            <v>Prefabrik beton parke imali ve yerine  döşenmesi ( 8 cm )</v>
          </cell>
          <cell r="C132">
            <v>1.25</v>
          </cell>
          <cell r="D132" t="str">
            <v>M2</v>
          </cell>
          <cell r="E132">
            <v>39.479999999999997</v>
          </cell>
        </row>
        <row r="133">
          <cell r="A133">
            <v>7502</v>
          </cell>
          <cell r="B133" t="str">
            <v>Prefabrik beton parke imali ve yerine döşenmesi ( 6 cm )</v>
          </cell>
          <cell r="C133">
            <v>1.25</v>
          </cell>
          <cell r="D133" t="str">
            <v>M2</v>
          </cell>
          <cell r="E133">
            <v>33.89</v>
          </cell>
        </row>
        <row r="134">
          <cell r="A134">
            <v>7503</v>
          </cell>
          <cell r="B134" t="str">
            <v>Prefabrik beton parke imali ve yerine döşenmesi ( 5 cm )</v>
          </cell>
          <cell r="C134">
            <v>1.25</v>
          </cell>
          <cell r="D134" t="str">
            <v>M2</v>
          </cell>
          <cell r="E134">
            <v>28.44</v>
          </cell>
        </row>
        <row r="135">
          <cell r="A135">
            <v>7504</v>
          </cell>
          <cell r="B135" t="str">
            <v>Prefabrik  Beton bordür  İmali ve yerine döşenmesi</v>
          </cell>
          <cell r="C135">
            <v>1.25</v>
          </cell>
          <cell r="D135" t="str">
            <v>M</v>
          </cell>
          <cell r="E135">
            <v>19.63</v>
          </cell>
        </row>
        <row r="136">
          <cell r="A136" t="str">
            <v>7505'/1</v>
          </cell>
          <cell r="B136" t="str">
            <v>Prefabrik  Beton bordür  İmali ve yerine döşenmesi ( Düz bordür )</v>
          </cell>
          <cell r="C136">
            <v>1.25</v>
          </cell>
          <cell r="D136" t="str">
            <v>M</v>
          </cell>
          <cell r="E136">
            <v>12.43</v>
          </cell>
        </row>
        <row r="137">
          <cell r="A137" t="str">
            <v>7505'/2</v>
          </cell>
          <cell r="B137" t="str">
            <v>Prefabrik  Beton bordür  İmali ve yerine döşenmesi ( Tam kesik çıkış bordürü )</v>
          </cell>
          <cell r="C137">
            <v>1.25</v>
          </cell>
          <cell r="D137" t="str">
            <v>M</v>
          </cell>
          <cell r="E137">
            <v>15.93</v>
          </cell>
        </row>
        <row r="139">
          <cell r="A139" t="str">
            <v>08.007/K</v>
          </cell>
          <cell r="B139" t="str">
            <v>El ile kum ve çakılın yıkanması</v>
          </cell>
          <cell r="C139">
            <v>1.25</v>
          </cell>
          <cell r="D139" t="str">
            <v>M3</v>
          </cell>
          <cell r="E139">
            <v>6.09</v>
          </cell>
        </row>
        <row r="142">
          <cell r="A142" t="str">
            <v>14.021/1</v>
          </cell>
          <cell r="B142" t="str">
            <v>Kazı ve dolgu alanlarında makine ile temizleme ve sökme</v>
          </cell>
          <cell r="C142">
            <v>1.25</v>
          </cell>
          <cell r="D142" t="str">
            <v>AR</v>
          </cell>
          <cell r="E142">
            <v>14.21</v>
          </cell>
        </row>
        <row r="143">
          <cell r="A143" t="str">
            <v>14.022/1</v>
          </cell>
          <cell r="B143" t="str">
            <v>Makina ile ağaç kesme, sök(10-30 cm)</v>
          </cell>
          <cell r="C143">
            <v>1.25</v>
          </cell>
          <cell r="D143" t="str">
            <v>AD</v>
          </cell>
          <cell r="E143">
            <v>3.03</v>
          </cell>
        </row>
        <row r="144">
          <cell r="A144" t="str">
            <v>14.022/2</v>
          </cell>
          <cell r="B144" t="str">
            <v>Makina ile ağaç kesme, sök(30-50 cm)</v>
          </cell>
          <cell r="C144">
            <v>1.25</v>
          </cell>
          <cell r="D144" t="str">
            <v>AD</v>
          </cell>
          <cell r="E144">
            <v>7.53</v>
          </cell>
        </row>
        <row r="145">
          <cell r="A145" t="str">
            <v>14.022/3</v>
          </cell>
          <cell r="B145" t="str">
            <v>Makina ile ağaç kesme, sök(50-80cm)</v>
          </cell>
          <cell r="C145">
            <v>1.25</v>
          </cell>
          <cell r="D145" t="str">
            <v>AD</v>
          </cell>
          <cell r="E145">
            <v>17.96</v>
          </cell>
        </row>
        <row r="146">
          <cell r="A146" t="str">
            <v>14.022/4-K</v>
          </cell>
          <cell r="B146" t="str">
            <v>Makina ile kök sökme (&gt;80 cm)</v>
          </cell>
          <cell r="C146">
            <v>1.25</v>
          </cell>
          <cell r="D146" t="str">
            <v>AD</v>
          </cell>
          <cell r="E146">
            <v>13.3</v>
          </cell>
        </row>
        <row r="147">
          <cell r="A147" t="str">
            <v>14.022/3-K</v>
          </cell>
          <cell r="B147" t="str">
            <v>Makina ile kök sökme ( 50 - 80 cm)</v>
          </cell>
          <cell r="C147">
            <v>1.25</v>
          </cell>
          <cell r="D147" t="str">
            <v>AD</v>
          </cell>
          <cell r="E147">
            <v>7.78</v>
          </cell>
        </row>
        <row r="148">
          <cell r="A148" t="str">
            <v>14.022/2-K</v>
          </cell>
          <cell r="B148" t="str">
            <v>Makina ile kök sökme ( 30 - 50 cm)</v>
          </cell>
          <cell r="C148">
            <v>1.25</v>
          </cell>
          <cell r="D148" t="str">
            <v>AD</v>
          </cell>
          <cell r="E148">
            <v>3.39</v>
          </cell>
        </row>
        <row r="149">
          <cell r="A149" t="str">
            <v>14.022/1-K</v>
          </cell>
          <cell r="B149" t="str">
            <v>Makina ile kök sökme ( 10 - 30 cm)</v>
          </cell>
          <cell r="C149">
            <v>1.25</v>
          </cell>
          <cell r="D149" t="str">
            <v>AD</v>
          </cell>
          <cell r="E149">
            <v>1.44</v>
          </cell>
        </row>
        <row r="152">
          <cell r="A152">
            <v>14110</v>
          </cell>
          <cell r="B152" t="str">
            <v>Her derinlikte, her cins ve klastaki zeminde kuruda drenaj, kanalizasyon hendeği ve duvar temelinin kazılması (Heyelan etmiş sahada yapılacak drenaj hendeği ve duvar temelinin kazılması hariç)</v>
          </cell>
          <cell r="C152">
            <v>1.25</v>
          </cell>
          <cell r="D152" t="str">
            <v>M3</v>
          </cell>
          <cell r="E152">
            <v>23.76</v>
          </cell>
        </row>
        <row r="153">
          <cell r="A153">
            <v>14111</v>
          </cell>
          <cell r="B153" t="str">
            <v>Her derinlikte, her cins ve klastaki zeminde kuruda kutu menfez, gido, mahmuz, taş dolgu ve tahkimat işleri temellerinin kazılması</v>
          </cell>
          <cell r="C153">
            <v>1.25</v>
          </cell>
          <cell r="D153" t="str">
            <v>M3</v>
          </cell>
          <cell r="E153">
            <v>19.18</v>
          </cell>
        </row>
        <row r="154">
          <cell r="A154">
            <v>14112</v>
          </cell>
          <cell r="B154" t="str">
            <v>Her derinlikte, her cins ve klastaki zeminde kuruda tabliyeli veya kemer menfez temelinin kazılması.</v>
          </cell>
          <cell r="C154">
            <v>1.25</v>
          </cell>
          <cell r="D154" t="str">
            <v>M3</v>
          </cell>
          <cell r="E154">
            <v>37.36</v>
          </cell>
        </row>
        <row r="155">
          <cell r="A155">
            <v>14120</v>
          </cell>
          <cell r="B155" t="str">
            <v>Her derinlikte, her cins ve klastaki zeminde kuruda veya su altında menfez büzü ve kafa hendekleri ile bilimum kanalların dar derivasyon şeklindeki kısımlarının kazılması</v>
          </cell>
          <cell r="C155">
            <v>1.25</v>
          </cell>
          <cell r="D155" t="str">
            <v>M3</v>
          </cell>
          <cell r="E155">
            <v>19.18</v>
          </cell>
        </row>
        <row r="156">
          <cell r="A156">
            <v>14121</v>
          </cell>
          <cell r="B156" t="str">
            <v>Her derinlikte, her cins ve klastaki zeminde su altında drenaj, kanalizasyon hendeği ve duvar temelinin kazılması (Heyelan etmiş sahada yapılacak drenaj hendeği ve duvar temelinin kazılması hariç)</v>
          </cell>
          <cell r="C156">
            <v>1.25</v>
          </cell>
          <cell r="D156" t="str">
            <v>M3</v>
          </cell>
          <cell r="E156">
            <v>35.44</v>
          </cell>
        </row>
        <row r="157">
          <cell r="A157">
            <v>14122</v>
          </cell>
          <cell r="B157" t="str">
            <v>Her derinlikte, her cins ve klastaki zeminde, su altında (Kutu menfez, gido, mahmuz, taş dolgu ve tahkimat işleri) temellerinin kazılması</v>
          </cell>
          <cell r="C157">
            <v>1.25</v>
          </cell>
          <cell r="D157" t="str">
            <v>M3</v>
          </cell>
          <cell r="E157">
            <v>28.89</v>
          </cell>
        </row>
        <row r="158">
          <cell r="A158">
            <v>14123</v>
          </cell>
          <cell r="B158" t="str">
            <v>Her derinlikte, her cins ve klastaki zeminde,su altında tabliyeli veya kemer menfez temelinin kazılması.</v>
          </cell>
          <cell r="C158">
            <v>1.25</v>
          </cell>
          <cell r="D158" t="str">
            <v>M3</v>
          </cell>
          <cell r="E158">
            <v>53.83</v>
          </cell>
        </row>
        <row r="161">
          <cell r="A161" t="str">
            <v>15.001/A</v>
          </cell>
          <cell r="B161" t="str">
            <v>Ekskavatörle her cins toprağın kazılması ve kullanılması (yarma ve yan ariyetten dolguya gidecek kazılarda)</v>
          </cell>
          <cell r="C161">
            <v>1.25</v>
          </cell>
          <cell r="D161" t="str">
            <v>M3</v>
          </cell>
          <cell r="E161">
            <v>1.85</v>
          </cell>
        </row>
        <row r="162">
          <cell r="A162" t="str">
            <v>15.001/B</v>
          </cell>
          <cell r="B162" t="str">
            <v>Ekskavatörle her cins toprağın kazılması ve kullanılması ( Ariyet ocağından getirilecek veya depoya gidecek kazılarda )</v>
          </cell>
          <cell r="C162">
            <v>1.25</v>
          </cell>
          <cell r="D162" t="str">
            <v>M3</v>
          </cell>
          <cell r="E162">
            <v>1.66</v>
          </cell>
        </row>
        <row r="163">
          <cell r="A163" t="str">
            <v>15.004/A</v>
          </cell>
          <cell r="B163" t="str">
            <v>Buldozerle (yar.ve yan ar.)her cins top. kaz. ve kul.</v>
          </cell>
          <cell r="C163">
            <v>1.25</v>
          </cell>
          <cell r="D163" t="str">
            <v>M3</v>
          </cell>
          <cell r="E163">
            <v>1.23</v>
          </cell>
        </row>
        <row r="164">
          <cell r="A164" t="str">
            <v>15.004/B</v>
          </cell>
          <cell r="B164" t="str">
            <v>Buldozerle  ocak ary.depo kaz.toprak.kaz.kul.</v>
          </cell>
          <cell r="C164">
            <v>1.25</v>
          </cell>
          <cell r="D164" t="str">
            <v>M3</v>
          </cell>
          <cell r="E164">
            <v>1.04</v>
          </cell>
        </row>
        <row r="165">
          <cell r="A165">
            <v>15005</v>
          </cell>
          <cell r="B165" t="str">
            <v>Zayıf zeminin ( Bitkisel toprak vs ) kazılması ve kullanılması</v>
          </cell>
          <cell r="C165">
            <v>1.25</v>
          </cell>
          <cell r="D165" t="str">
            <v>M3</v>
          </cell>
          <cell r="E165">
            <v>1.06</v>
          </cell>
        </row>
        <row r="166">
          <cell r="A166" t="str">
            <v>15.006/A</v>
          </cell>
          <cell r="B166" t="str">
            <v>Ekskavatörle her cins küskülüğün kazılması ve kullanılması (yarma ve yan ariyetten dolguya gidecek kazılarda)</v>
          </cell>
          <cell r="C166">
            <v>1.25</v>
          </cell>
          <cell r="D166" t="str">
            <v>M3</v>
          </cell>
          <cell r="E166">
            <v>2.65</v>
          </cell>
        </row>
        <row r="167">
          <cell r="A167" t="str">
            <v>15.006/B</v>
          </cell>
          <cell r="B167" t="str">
            <v>Ekskavatörle her cins küskülüğün kazılması ve kullanılması ( Ariyet ocağından getirilecek veya depoya gidecek kazılarda )</v>
          </cell>
          <cell r="C167">
            <v>1.25</v>
          </cell>
          <cell r="D167" t="str">
            <v>M3</v>
          </cell>
          <cell r="E167">
            <v>2.46</v>
          </cell>
        </row>
        <row r="168">
          <cell r="A168" t="str">
            <v>15.009/A</v>
          </cell>
          <cell r="B168" t="str">
            <v>Buldozerle (yar.ve yan ar.)her cins küs. kaz. ve kul.</v>
          </cell>
          <cell r="C168">
            <v>1.25</v>
          </cell>
          <cell r="D168" t="str">
            <v>M3</v>
          </cell>
          <cell r="E168">
            <v>2.06</v>
          </cell>
        </row>
        <row r="169">
          <cell r="A169" t="str">
            <v>15.009/B</v>
          </cell>
          <cell r="B169" t="str">
            <v>Buldozerle ocak ary.depo kaz.küs..kaz.kul.</v>
          </cell>
          <cell r="C169">
            <v>1.25</v>
          </cell>
          <cell r="D169" t="str">
            <v>M3</v>
          </cell>
          <cell r="E169">
            <v>1.88</v>
          </cell>
        </row>
        <row r="170">
          <cell r="A170" t="str">
            <v>15.010/A</v>
          </cell>
          <cell r="B170" t="str">
            <v>Ekskavatörle yumuşak kayanın kazılması ve kullanılması (yarma ve yan ariyetten dolguya gidecek kazılarda)</v>
          </cell>
          <cell r="C170">
            <v>1.25</v>
          </cell>
          <cell r="D170" t="str">
            <v>M3</v>
          </cell>
          <cell r="E170">
            <v>6.41</v>
          </cell>
        </row>
        <row r="171">
          <cell r="A171" t="str">
            <v>15.010/B</v>
          </cell>
          <cell r="B171" t="str">
            <v>Ekskavatörle yumuşak kayanın kazılması ve kullanılması ( Ariyet ocağından getirilecek veya depoya gidecek kazılarda )</v>
          </cell>
          <cell r="C171">
            <v>1.25</v>
          </cell>
          <cell r="D171" t="str">
            <v>M3</v>
          </cell>
          <cell r="E171">
            <v>6.23</v>
          </cell>
        </row>
        <row r="172">
          <cell r="A172" t="str">
            <v>15.013/A</v>
          </cell>
          <cell r="B172" t="str">
            <v>Buldozerle (yar.ve yan ar.)her cins Y.Kaya. kaz. ve kul.</v>
          </cell>
          <cell r="C172">
            <v>1.25</v>
          </cell>
          <cell r="D172" t="str">
            <v>M3</v>
          </cell>
          <cell r="E172">
            <v>6.16</v>
          </cell>
        </row>
        <row r="173">
          <cell r="A173" t="str">
            <v>15.013/B</v>
          </cell>
          <cell r="B173" t="str">
            <v>Buldozerle  ocak ary.depo kaz.Y.Kaya.kaz.kul.</v>
          </cell>
          <cell r="C173">
            <v>1.25</v>
          </cell>
          <cell r="D173" t="str">
            <v>M3</v>
          </cell>
          <cell r="E173">
            <v>5.98</v>
          </cell>
        </row>
        <row r="174">
          <cell r="A174" t="str">
            <v>15.014/A</v>
          </cell>
          <cell r="B174" t="str">
            <v>Ekskavatörle sert kayanın kazılması ve kullanılması (yarma ve yan ariyetten dolguya gidecek kazılarda)</v>
          </cell>
          <cell r="C174">
            <v>1.25</v>
          </cell>
          <cell r="D174" t="str">
            <v>M3</v>
          </cell>
          <cell r="E174">
            <v>8.1999999999999993</v>
          </cell>
        </row>
        <row r="175">
          <cell r="A175" t="str">
            <v>15.014/B</v>
          </cell>
          <cell r="B175" t="str">
            <v>Ekskavatörle sert kayanın kazılması ve kullanılması ( Ariyet ocağından getirilecek veya depoya gidecek kazılarda )</v>
          </cell>
          <cell r="C175">
            <v>1.25</v>
          </cell>
          <cell r="D175" t="str">
            <v>M3</v>
          </cell>
          <cell r="E175">
            <v>8.01</v>
          </cell>
        </row>
        <row r="176">
          <cell r="A176" t="str">
            <v>15.017/A</v>
          </cell>
          <cell r="B176" t="str">
            <v>Buldozerle (yar.ve yan ar.)her cins S.Kaya. kaz. ve kul.</v>
          </cell>
          <cell r="C176">
            <v>1.25</v>
          </cell>
          <cell r="D176" t="str">
            <v>M3</v>
          </cell>
          <cell r="E176">
            <v>7.95</v>
          </cell>
        </row>
        <row r="177">
          <cell r="A177" t="str">
            <v>15.017/B</v>
          </cell>
          <cell r="B177" t="str">
            <v>Buldozerle  ocak ary.depo kaz.S.Kaya.kaz.kul.</v>
          </cell>
          <cell r="C177">
            <v>1.25</v>
          </cell>
          <cell r="D177" t="str">
            <v>M3</v>
          </cell>
          <cell r="E177">
            <v>7.76</v>
          </cell>
        </row>
        <row r="178">
          <cell r="A178" t="str">
            <v>15.018/A</v>
          </cell>
          <cell r="B178" t="str">
            <v>Ekskavatörle çok sert kayanın kazılması ve kullanılması (yarma ve yan ariyetten dolguya gidecek kazılarda)</v>
          </cell>
          <cell r="C178">
            <v>1.25</v>
          </cell>
          <cell r="D178" t="str">
            <v>M3</v>
          </cell>
          <cell r="E178">
            <v>11.1</v>
          </cell>
        </row>
        <row r="179">
          <cell r="A179" t="str">
            <v>15.018/B</v>
          </cell>
          <cell r="B179" t="str">
            <v>Ekskavatörle çok sert kayanın kazılması ve kullanılması ( Ariyet ocağından getirilecek veya depoya gidecek kazılarda )</v>
          </cell>
          <cell r="C179">
            <v>1.25</v>
          </cell>
          <cell r="D179" t="str">
            <v>M3</v>
          </cell>
          <cell r="E179">
            <v>10.91</v>
          </cell>
        </row>
        <row r="180">
          <cell r="A180" t="str">
            <v>15.023/A</v>
          </cell>
          <cell r="B180" t="str">
            <v>Buldozerle (yar.ve yan ar.)her cins Ç.S.Kaya. kaz. ve kul.</v>
          </cell>
          <cell r="C180">
            <v>1.25</v>
          </cell>
          <cell r="D180" t="str">
            <v>M3</v>
          </cell>
          <cell r="E180">
            <v>10.85</v>
          </cell>
        </row>
        <row r="181">
          <cell r="A181" t="str">
            <v>15.023/B</v>
          </cell>
          <cell r="B181" t="str">
            <v>Buldozerle  ocak ary.depo kaz.Ç.S.Kaya.kaz.kul.</v>
          </cell>
          <cell r="C181">
            <v>1.25</v>
          </cell>
          <cell r="D181" t="str">
            <v>M3</v>
          </cell>
          <cell r="E181">
            <v>10.66</v>
          </cell>
        </row>
        <row r="183">
          <cell r="A183">
            <v>15044</v>
          </cell>
          <cell r="B183" t="str">
            <v>Her cins toprak zeminde reglaj</v>
          </cell>
          <cell r="C183">
            <v>1.25</v>
          </cell>
          <cell r="D183" t="str">
            <v>Km</v>
          </cell>
          <cell r="E183">
            <v>3091.25</v>
          </cell>
        </row>
        <row r="184">
          <cell r="A184">
            <v>15045</v>
          </cell>
          <cell r="B184" t="str">
            <v>Her cins Küskülük zeminde reglaj</v>
          </cell>
          <cell r="C184">
            <v>1.25</v>
          </cell>
          <cell r="D184" t="str">
            <v>Km</v>
          </cell>
          <cell r="E184">
            <v>4636.88</v>
          </cell>
        </row>
        <row r="185">
          <cell r="A185">
            <v>15046</v>
          </cell>
          <cell r="B185" t="str">
            <v>Her cins Kayalık zeminde reglaj</v>
          </cell>
          <cell r="C185">
            <v>1.25</v>
          </cell>
          <cell r="D185" t="str">
            <v>Km</v>
          </cell>
          <cell r="E185">
            <v>6182.5</v>
          </cell>
        </row>
        <row r="186">
          <cell r="A186">
            <v>15047</v>
          </cell>
          <cell r="B186" t="str">
            <v>Arazöz ile sulama</v>
          </cell>
          <cell r="C186">
            <v>1.25</v>
          </cell>
          <cell r="D186" t="str">
            <v>Ton</v>
          </cell>
          <cell r="E186">
            <v>4.3899999999999997</v>
          </cell>
        </row>
        <row r="189">
          <cell r="A189" t="str">
            <v>15.052/3</v>
          </cell>
          <cell r="B189" t="str">
            <v>Titreşimli silindirle sıkıştırma yapılması ( 7-9 ton statik ağırlık ve 14-18 ton dinamik kuvvette titreşimli silindir+paletli traktör)</v>
          </cell>
          <cell r="C189">
            <v>1.25</v>
          </cell>
          <cell r="D189" t="str">
            <v>SA</v>
          </cell>
          <cell r="E189">
            <v>71.09</v>
          </cell>
        </row>
        <row r="190">
          <cell r="A190" t="str">
            <v>15.052/4</v>
          </cell>
          <cell r="B190" t="str">
            <v>Titreşimli silindirle sıkıştırma yapılması ( 9-11 ton statik ağırlık ve 18-22 ton dinamik kuvvette titreşimli silindir+paletli traktör)</v>
          </cell>
          <cell r="C190">
            <v>1.25</v>
          </cell>
          <cell r="D190" t="str">
            <v>SA</v>
          </cell>
          <cell r="E190">
            <v>83.18</v>
          </cell>
        </row>
        <row r="191">
          <cell r="A191" t="str">
            <v>15.058/1</v>
          </cell>
          <cell r="B191" t="str">
            <v>Lastik tekerlekli silindir ile sıkıştırma yapılması</v>
          </cell>
          <cell r="C191">
            <v>1.25</v>
          </cell>
          <cell r="D191" t="str">
            <v>SA</v>
          </cell>
          <cell r="E191">
            <v>54.1</v>
          </cell>
        </row>
        <row r="193">
          <cell r="A193" t="str">
            <v>15.113/K</v>
          </cell>
          <cell r="B193" t="str">
            <v>Ocak taşından konkasörle kırılmış ve elenmiş 25 mm ( 1 " ) lik temel malzemesi temini</v>
          </cell>
          <cell r="C193">
            <v>1.25</v>
          </cell>
          <cell r="D193" t="str">
            <v>M3</v>
          </cell>
          <cell r="E193">
            <v>27.54</v>
          </cell>
        </row>
        <row r="196">
          <cell r="A196" t="str">
            <v>15.122/K</v>
          </cell>
          <cell r="B196" t="str">
            <v>Ocak taşından istenilen tiplerde konkasörle kırılmış ve elenmiş asfalt mıcırı temini</v>
          </cell>
          <cell r="C196">
            <v>1.25</v>
          </cell>
          <cell r="D196" t="str">
            <v>M3</v>
          </cell>
          <cell r="E196">
            <v>29.96</v>
          </cell>
        </row>
        <row r="197">
          <cell r="A197" t="str">
            <v>15.123/K</v>
          </cell>
          <cell r="B197" t="str">
            <v>Kazı  taş.kon.kırıl.elen.asf.mıcırı tem.</v>
          </cell>
          <cell r="C197">
            <v>1.25</v>
          </cell>
          <cell r="D197" t="str">
            <v>M3</v>
          </cell>
          <cell r="E197">
            <v>24.15</v>
          </cell>
        </row>
        <row r="199">
          <cell r="A199">
            <v>15142</v>
          </cell>
          <cell r="B199" t="str">
            <v>Makina ile yükleme (Kırmataş,kum,çakıl vb)</v>
          </cell>
          <cell r="C199">
            <v>1.25</v>
          </cell>
          <cell r="D199" t="str">
            <v>M3</v>
          </cell>
          <cell r="E199">
            <v>0.43</v>
          </cell>
        </row>
        <row r="200">
          <cell r="A200" t="str">
            <v>15.146/K</v>
          </cell>
          <cell r="B200" t="str">
            <v>Makıne ıle yuk. boş.ve fig.</v>
          </cell>
          <cell r="C200">
            <v>1.25</v>
          </cell>
          <cell r="D200" t="str">
            <v>M3</v>
          </cell>
          <cell r="E200">
            <v>1.55</v>
          </cell>
        </row>
        <row r="201">
          <cell r="A201" t="str">
            <v>15.150/K</v>
          </cell>
          <cell r="B201" t="str">
            <v>Figüre(Kum,çakıl,kil,kırmataş,tüvn,stabilize vb)</v>
          </cell>
          <cell r="C201">
            <v>1.25</v>
          </cell>
          <cell r="D201" t="str">
            <v>M3</v>
          </cell>
          <cell r="E201">
            <v>0.94</v>
          </cell>
        </row>
        <row r="202">
          <cell r="A202">
            <v>15200</v>
          </cell>
          <cell r="B202" t="str">
            <v>Tip II Servis yolu ( Hercins ve klastaki zeminde )</v>
          </cell>
          <cell r="C202">
            <v>1.25</v>
          </cell>
          <cell r="D202" t="str">
            <v>M3</v>
          </cell>
          <cell r="E202">
            <v>2615.94</v>
          </cell>
        </row>
        <row r="204">
          <cell r="A204" t="str">
            <v>16.131/K</v>
          </cell>
          <cell r="B204" t="str">
            <v>Her türlü inşaatta ( Kirişli ve kutu menfezler, köprüler ve betonarme kazık hariç, plak ve kompozit menfezler dahil ) kuruda veya suda her dozda demirli beton.</v>
          </cell>
          <cell r="C204">
            <v>1.25</v>
          </cell>
          <cell r="D204" t="str">
            <v>M3</v>
          </cell>
          <cell r="E204">
            <v>121.01</v>
          </cell>
        </row>
        <row r="206">
          <cell r="A206" t="str">
            <v>17.002/K</v>
          </cell>
          <cell r="B206" t="str">
            <v>Ocak taşı ile  moloz taş inşaat</v>
          </cell>
          <cell r="C206">
            <v>1.25</v>
          </cell>
          <cell r="D206" t="str">
            <v>M3</v>
          </cell>
          <cell r="E206">
            <v>78.53</v>
          </cell>
        </row>
        <row r="207">
          <cell r="A207" t="str">
            <v>17.012/K</v>
          </cell>
          <cell r="B207" t="str">
            <v>Kazı taşı ile moloz  taş inşaat.</v>
          </cell>
          <cell r="C207">
            <v>1.25</v>
          </cell>
          <cell r="D207" t="str">
            <v>M3</v>
          </cell>
          <cell r="E207">
            <v>71.34</v>
          </cell>
        </row>
        <row r="208">
          <cell r="A208" t="str">
            <v>17.031/K</v>
          </cell>
          <cell r="B208" t="str">
            <v>Ocak taşı ile çaplanmış moloz taş inş.</v>
          </cell>
          <cell r="C208">
            <v>1.25</v>
          </cell>
          <cell r="D208" t="str">
            <v>M3</v>
          </cell>
          <cell r="E208">
            <v>125.35</v>
          </cell>
        </row>
        <row r="209">
          <cell r="A209" t="str">
            <v>17.036/K</v>
          </cell>
          <cell r="B209" t="str">
            <v>Kazı  taşı ile çaplanmış moloz taş inş.</v>
          </cell>
          <cell r="C209">
            <v>1.25</v>
          </cell>
          <cell r="D209" t="str">
            <v>M3</v>
          </cell>
          <cell r="E209">
            <v>115.68</v>
          </cell>
        </row>
        <row r="210">
          <cell r="A210" t="str">
            <v>17.081/K</v>
          </cell>
          <cell r="B210" t="str">
            <v>Ocak taşı ile İstifsiz  taş dolgu</v>
          </cell>
          <cell r="C210">
            <v>1.25</v>
          </cell>
          <cell r="D210" t="str">
            <v>M3</v>
          </cell>
          <cell r="E210">
            <v>32.840000000000003</v>
          </cell>
        </row>
        <row r="211">
          <cell r="A211" t="str">
            <v>17.081/K-1/A</v>
          </cell>
          <cell r="B211" t="str">
            <v>Dolgu altına ocak taşından makine ile istifsiz taş dolgu yapılması</v>
          </cell>
          <cell r="C211">
            <v>1.25</v>
          </cell>
          <cell r="D211" t="str">
            <v>M3</v>
          </cell>
          <cell r="E211">
            <v>17.18</v>
          </cell>
        </row>
        <row r="212">
          <cell r="A212" t="str">
            <v>17.082/K</v>
          </cell>
          <cell r="B212" t="str">
            <v>Kazı taşı ile İstifsiz  taş dolgu</v>
          </cell>
          <cell r="C212">
            <v>1.25</v>
          </cell>
          <cell r="D212" t="str">
            <v>M3</v>
          </cell>
          <cell r="E212">
            <v>27.03</v>
          </cell>
        </row>
        <row r="213">
          <cell r="A213" t="str">
            <v>17.082/K-1/A</v>
          </cell>
          <cell r="B213" t="str">
            <v>Dolgu altına kazı taşından makine ile istifsiz taş dolgu yapılması</v>
          </cell>
          <cell r="C213">
            <v>1.25</v>
          </cell>
          <cell r="D213" t="str">
            <v>M3</v>
          </cell>
          <cell r="E213">
            <v>11.36</v>
          </cell>
        </row>
        <row r="214">
          <cell r="A214" t="str">
            <v>17.084/K</v>
          </cell>
          <cell r="B214" t="str">
            <v>Ocak taşı ile İstifli  taş dolgu</v>
          </cell>
          <cell r="C214">
            <v>1.25</v>
          </cell>
          <cell r="D214" t="str">
            <v>M3</v>
          </cell>
          <cell r="E214">
            <v>42.33</v>
          </cell>
        </row>
        <row r="215">
          <cell r="A215" t="str">
            <v>17.085/K</v>
          </cell>
          <cell r="B215" t="str">
            <v>Kazı taşı ile İstifli taş dolgu</v>
          </cell>
          <cell r="C215">
            <v>1.25</v>
          </cell>
          <cell r="D215" t="str">
            <v>M3</v>
          </cell>
          <cell r="E215">
            <v>35.93</v>
          </cell>
        </row>
        <row r="216">
          <cell r="A216" t="str">
            <v>17.105/K</v>
          </cell>
          <cell r="B216" t="str">
            <v>40 cm kalınlıkta ocak taşı ile kuru pere</v>
          </cell>
          <cell r="C216">
            <v>1.25</v>
          </cell>
          <cell r="D216" t="str">
            <v>M2</v>
          </cell>
          <cell r="E216">
            <v>37.74</v>
          </cell>
        </row>
        <row r="217">
          <cell r="A217" t="str">
            <v>17.106/K</v>
          </cell>
          <cell r="B217" t="str">
            <v>40 cm kalınlıkta kazı taşı ile kuru pere</v>
          </cell>
          <cell r="C217">
            <v>1.25</v>
          </cell>
          <cell r="D217" t="str">
            <v>M2</v>
          </cell>
          <cell r="E217">
            <v>34.83</v>
          </cell>
        </row>
        <row r="218">
          <cell r="A218" t="str">
            <v>17.107/K</v>
          </cell>
          <cell r="B218" t="str">
            <v>20 cm kalınlıkta ocak taşı ile harçlı pere</v>
          </cell>
          <cell r="C218">
            <v>1.25</v>
          </cell>
          <cell r="D218" t="str">
            <v>M2</v>
          </cell>
          <cell r="E218">
            <v>25.94</v>
          </cell>
        </row>
        <row r="219">
          <cell r="A219" t="str">
            <v>17.111/K</v>
          </cell>
          <cell r="B219" t="str">
            <v>20 cm kalınlıkta kazı taşı ile harçlı pere</v>
          </cell>
          <cell r="C219">
            <v>1.25</v>
          </cell>
          <cell r="D219" t="str">
            <v>M2</v>
          </cell>
          <cell r="E219">
            <v>24.49</v>
          </cell>
        </row>
        <row r="220">
          <cell r="A220" t="str">
            <v>17.116/K</v>
          </cell>
          <cell r="B220" t="str">
            <v>30 cm kalınlıkta ocak taşı ile harçlı pere</v>
          </cell>
          <cell r="C220">
            <v>1.25</v>
          </cell>
          <cell r="D220" t="str">
            <v>M2</v>
          </cell>
          <cell r="E220">
            <v>33.28</v>
          </cell>
        </row>
        <row r="221">
          <cell r="A221" t="str">
            <v>17.121/K</v>
          </cell>
          <cell r="B221" t="str">
            <v>30 cm kalınlıkta kazı taşı ile harçlı pere</v>
          </cell>
          <cell r="C221">
            <v>1.25</v>
          </cell>
          <cell r="D221" t="str">
            <v>M2</v>
          </cell>
          <cell r="E221">
            <v>31.34</v>
          </cell>
        </row>
        <row r="222">
          <cell r="A222" t="str">
            <v>17.126/K</v>
          </cell>
          <cell r="B222" t="str">
            <v>40 cm kalınlıkta ocak taşı ile harçlı pere</v>
          </cell>
          <cell r="C222">
            <v>1.25</v>
          </cell>
          <cell r="D222" t="str">
            <v>M2</v>
          </cell>
          <cell r="E222">
            <v>45.79</v>
          </cell>
        </row>
        <row r="223">
          <cell r="A223" t="str">
            <v>17.131/K</v>
          </cell>
          <cell r="B223" t="str">
            <v>40 cm kalınlıkta kazı taşı ile harçlı pere</v>
          </cell>
          <cell r="C223">
            <v>1.25</v>
          </cell>
          <cell r="D223" t="str">
            <v>M2</v>
          </cell>
          <cell r="E223">
            <v>42.88</v>
          </cell>
        </row>
        <row r="224">
          <cell r="A224" t="str">
            <v>17.136/K</v>
          </cell>
          <cell r="B224" t="str">
            <v>Ocak taşı ile blokaj</v>
          </cell>
          <cell r="C224">
            <v>1.25</v>
          </cell>
          <cell r="D224" t="str">
            <v>M3</v>
          </cell>
          <cell r="E224">
            <v>44.66</v>
          </cell>
        </row>
        <row r="225">
          <cell r="A225" t="str">
            <v>17.137/K</v>
          </cell>
          <cell r="B225" t="str">
            <v>Kazı  taşı ile blokaj</v>
          </cell>
          <cell r="C225">
            <v>1.25</v>
          </cell>
          <cell r="D225" t="str">
            <v>M3</v>
          </cell>
          <cell r="E225">
            <v>38.26</v>
          </cell>
        </row>
        <row r="228">
          <cell r="A228">
            <v>18181</v>
          </cell>
          <cell r="B228" t="str">
            <v>Patlayıcı madde kullanmadan harçsız kagir inşaatın yıkılması.</v>
          </cell>
          <cell r="C228">
            <v>1.25</v>
          </cell>
          <cell r="D228" t="str">
            <v>M3</v>
          </cell>
          <cell r="E228">
            <v>13.13</v>
          </cell>
        </row>
        <row r="229">
          <cell r="A229">
            <v>18182</v>
          </cell>
          <cell r="B229" t="str">
            <v>Patlayıcı madde kullanmadan kireç ve melez harçlı kagir inşaatın yıkılması.</v>
          </cell>
          <cell r="C229">
            <v>1.25</v>
          </cell>
          <cell r="D229" t="str">
            <v>M3</v>
          </cell>
          <cell r="E229">
            <v>18.75</v>
          </cell>
        </row>
        <row r="230">
          <cell r="A230">
            <v>18183</v>
          </cell>
          <cell r="B230" t="str">
            <v>Patlayıcı madde kullanmadan çimento harçlı kagir ve horasan inşaatın yıkılması.</v>
          </cell>
          <cell r="C230">
            <v>1.25</v>
          </cell>
          <cell r="D230" t="str">
            <v>M3</v>
          </cell>
          <cell r="E230">
            <v>28.13</v>
          </cell>
        </row>
        <row r="231">
          <cell r="A231">
            <v>18185</v>
          </cell>
          <cell r="B231" t="str">
            <v>Patlayıcı madde kullanmadan demirli ve demirsiz beton inşaatın yıkılması.</v>
          </cell>
          <cell r="C231">
            <v>1.25</v>
          </cell>
          <cell r="D231" t="str">
            <v>M3</v>
          </cell>
          <cell r="E231">
            <v>58.13</v>
          </cell>
        </row>
        <row r="232">
          <cell r="A232">
            <v>18187</v>
          </cell>
          <cell r="B232" t="str">
            <v>Patlayıcı madde kullanılarak her cins harçlı kagir ve horasan inşaatın yıkılması.</v>
          </cell>
          <cell r="C232">
            <v>1.25</v>
          </cell>
          <cell r="D232" t="str">
            <v>M3</v>
          </cell>
          <cell r="E232">
            <v>23.38</v>
          </cell>
        </row>
        <row r="233">
          <cell r="A233">
            <v>18188</v>
          </cell>
          <cell r="B233" t="str">
            <v>Patlayıcı madde kullanılarak demirli ve demirsiz beton inşaatın yıkılması.</v>
          </cell>
          <cell r="C233">
            <v>1.25</v>
          </cell>
          <cell r="D233" t="str">
            <v>M3</v>
          </cell>
          <cell r="E233">
            <v>35.049999999999997</v>
          </cell>
        </row>
        <row r="234">
          <cell r="A234">
            <v>18189</v>
          </cell>
          <cell r="B234" t="str">
            <v>Parke, beton plak, adi kaldırım ve blokaj sökülmesi.</v>
          </cell>
          <cell r="C234">
            <v>1.25</v>
          </cell>
          <cell r="D234" t="str">
            <v>M2</v>
          </cell>
          <cell r="E234">
            <v>3.75</v>
          </cell>
        </row>
        <row r="235">
          <cell r="A235">
            <v>18190</v>
          </cell>
          <cell r="B235" t="str">
            <v>Kırmataş, şose ve asfaltın sökülmesi</v>
          </cell>
          <cell r="C235">
            <v>1.25</v>
          </cell>
          <cell r="D235" t="str">
            <v>M3</v>
          </cell>
          <cell r="E235">
            <v>20.63</v>
          </cell>
        </row>
        <row r="238">
          <cell r="A238" t="str">
            <v>18.401/K</v>
          </cell>
          <cell r="B238" t="str">
            <v>10 cm iç.çap.400dz.bet.büz.döş.(Mecra ve kam)</v>
          </cell>
          <cell r="C238">
            <v>1.25</v>
          </cell>
          <cell r="D238" t="str">
            <v>M</v>
          </cell>
          <cell r="E238">
            <v>8.44</v>
          </cell>
        </row>
        <row r="239">
          <cell r="A239" t="str">
            <v>18.405/K</v>
          </cell>
          <cell r="B239" t="str">
            <v>15 cm iç.çap.400dz.bet.büz.döş.(Mecra ve kam)</v>
          </cell>
          <cell r="C239">
            <v>1.25</v>
          </cell>
          <cell r="D239" t="str">
            <v>M</v>
          </cell>
          <cell r="E239">
            <v>10.06</v>
          </cell>
        </row>
        <row r="240">
          <cell r="A240" t="str">
            <v>18.409/K</v>
          </cell>
          <cell r="B240" t="str">
            <v>20 cm iç.çap.400dz.bet.büz.döş.(Mecra ve kam)</v>
          </cell>
          <cell r="C240">
            <v>1.25</v>
          </cell>
          <cell r="D240" t="str">
            <v>M</v>
          </cell>
          <cell r="E240">
            <v>11.64</v>
          </cell>
        </row>
        <row r="241">
          <cell r="A241" t="str">
            <v>18.413/K</v>
          </cell>
          <cell r="B241" t="str">
            <v>25cm iç.çap.400dz.bet.büz.döş.(Mecra ve kam)</v>
          </cell>
          <cell r="C241">
            <v>1.25</v>
          </cell>
          <cell r="D241" t="str">
            <v>M</v>
          </cell>
          <cell r="E241">
            <v>13.29</v>
          </cell>
        </row>
        <row r="242">
          <cell r="A242" t="str">
            <v>18.417/K</v>
          </cell>
          <cell r="B242" t="str">
            <v>30cm iç.çap.400dz.bet.büz.döş.(Mecra ve kam)</v>
          </cell>
          <cell r="C242">
            <v>1.25</v>
          </cell>
          <cell r="D242" t="str">
            <v>M</v>
          </cell>
          <cell r="E242">
            <v>16.55</v>
          </cell>
        </row>
        <row r="243">
          <cell r="A243" t="str">
            <v>18.421/K</v>
          </cell>
          <cell r="B243" t="str">
            <v>35cm iç.çap.400dz.bet.büz.döş.(Mecra ve kam)</v>
          </cell>
          <cell r="C243">
            <v>1.25</v>
          </cell>
          <cell r="D243" t="str">
            <v>M</v>
          </cell>
          <cell r="E243">
            <v>19.36</v>
          </cell>
        </row>
        <row r="244">
          <cell r="A244" t="str">
            <v>18.425/K</v>
          </cell>
          <cell r="B244" t="str">
            <v>40 cm iç.çap.400dz.bet.büz.döş.(Mecra ve kam)</v>
          </cell>
          <cell r="C244">
            <v>1.25</v>
          </cell>
          <cell r="D244" t="str">
            <v>M</v>
          </cell>
          <cell r="E244">
            <v>22.03</v>
          </cell>
        </row>
        <row r="245">
          <cell r="A245" t="str">
            <v>18.429/K</v>
          </cell>
          <cell r="B245" t="str">
            <v>50 cm iç.çap.400dz.bet.büz.döş.(Mecra ve kam)</v>
          </cell>
          <cell r="C245">
            <v>1.25</v>
          </cell>
          <cell r="D245" t="str">
            <v>M</v>
          </cell>
          <cell r="E245">
            <v>27.54</v>
          </cell>
        </row>
        <row r="246">
          <cell r="A246" t="str">
            <v>18.433/K</v>
          </cell>
          <cell r="B246" t="str">
            <v>60 cm iç.çap.400dz.bet.büz.döş.(Mecra ve kam)</v>
          </cell>
          <cell r="C246">
            <v>1.25</v>
          </cell>
          <cell r="D246" t="str">
            <v>M</v>
          </cell>
          <cell r="E246">
            <v>35.39</v>
          </cell>
        </row>
        <row r="247">
          <cell r="A247" t="str">
            <v>18.437/K</v>
          </cell>
          <cell r="B247" t="str">
            <v>80 cm iç.çap.400dz.bet.büz.döş.(Mecra ve kam)</v>
          </cell>
          <cell r="C247">
            <v>1.25</v>
          </cell>
          <cell r="D247" t="str">
            <v>M</v>
          </cell>
          <cell r="E247">
            <v>54.61</v>
          </cell>
        </row>
        <row r="248">
          <cell r="A248" t="str">
            <v>18.441/K</v>
          </cell>
          <cell r="B248" t="str">
            <v>60cm iç çapında 400 dozlu özel beton büz döşenmesi ( Menfez için, cidar kalınlığı 9 cm )</v>
          </cell>
          <cell r="C248">
            <v>1.25</v>
          </cell>
          <cell r="D248" t="str">
            <v>M</v>
          </cell>
          <cell r="E248">
            <v>43.41</v>
          </cell>
        </row>
        <row r="249">
          <cell r="A249" t="str">
            <v>18.445/K</v>
          </cell>
          <cell r="B249" t="str">
            <v>80cm iç çapında 400 dozlu özel beton büz döşenmesi ( Menfez için, cidar kalınlığı 11 cm )</v>
          </cell>
          <cell r="C249">
            <v>1.25</v>
          </cell>
          <cell r="D249" t="str">
            <v>M</v>
          </cell>
          <cell r="E249">
            <v>63.35</v>
          </cell>
        </row>
        <row r="250">
          <cell r="A250" t="str">
            <v>18.449/K</v>
          </cell>
          <cell r="B250" t="str">
            <v>120cm iç çapında 400 dozlu özel beton büz döşenmesi ( Menfez için, cidar kalınlığı 15 cm )</v>
          </cell>
          <cell r="C250">
            <v>1.25</v>
          </cell>
          <cell r="D250" t="str">
            <v>M</v>
          </cell>
          <cell r="E250">
            <v>117.39</v>
          </cell>
        </row>
        <row r="251">
          <cell r="A251" t="str">
            <v>18.450/K</v>
          </cell>
          <cell r="B251" t="str">
            <v>10 cm iç.çap.400dz.bet.büz.döş.(Drenaj için)</v>
          </cell>
          <cell r="C251">
            <v>1.25</v>
          </cell>
          <cell r="D251" t="str">
            <v>M</v>
          </cell>
          <cell r="E251">
            <v>7.43</v>
          </cell>
        </row>
        <row r="252">
          <cell r="A252" t="str">
            <v>18.451/K</v>
          </cell>
          <cell r="B252" t="str">
            <v>15 cm iç.çap.400dz.bet.büz.döş.(Drenaj için)</v>
          </cell>
          <cell r="C252">
            <v>1.25</v>
          </cell>
          <cell r="D252" t="str">
            <v>M</v>
          </cell>
          <cell r="E252">
            <v>9.01</v>
          </cell>
        </row>
        <row r="253">
          <cell r="A253" t="str">
            <v>18.452/K</v>
          </cell>
          <cell r="B253" t="str">
            <v>20cm iç.çap.400dz.bet.büz.döş.(Drenaj için)</v>
          </cell>
          <cell r="C253">
            <v>1.25</v>
          </cell>
          <cell r="D253" t="str">
            <v>M</v>
          </cell>
          <cell r="E253">
            <v>10.1</v>
          </cell>
        </row>
        <row r="254">
          <cell r="A254" t="str">
            <v>18.453/K</v>
          </cell>
          <cell r="B254" t="str">
            <v>25 cm iç.çap.400dz.bet.büz.döş.(Drenaj için)</v>
          </cell>
          <cell r="C254">
            <v>1.25</v>
          </cell>
          <cell r="D254" t="str">
            <v>M</v>
          </cell>
          <cell r="E254">
            <v>11.71</v>
          </cell>
        </row>
        <row r="255">
          <cell r="A255" t="str">
            <v>18.454/K</v>
          </cell>
          <cell r="B255" t="str">
            <v>30cm iç.çap.400dz.bet.büz.döş.(Drenaj için)</v>
          </cell>
          <cell r="C255">
            <v>1.25</v>
          </cell>
          <cell r="D255" t="str">
            <v>M</v>
          </cell>
          <cell r="E255">
            <v>15.05</v>
          </cell>
        </row>
        <row r="256">
          <cell r="A256" t="str">
            <v>18.455/K</v>
          </cell>
          <cell r="B256" t="str">
            <v>35 cm iç.çap.400dz.bet.büz.döş.(Drenaj için)</v>
          </cell>
          <cell r="C256">
            <v>1.25</v>
          </cell>
          <cell r="D256" t="str">
            <v>M</v>
          </cell>
          <cell r="E256">
            <v>17.739999999999998</v>
          </cell>
        </row>
        <row r="257">
          <cell r="A257" t="str">
            <v>18.456/K</v>
          </cell>
          <cell r="B257" t="str">
            <v>40 cm iç.çap.400dz.bet.büz.döş.(Drenaj için)</v>
          </cell>
          <cell r="C257">
            <v>1.25</v>
          </cell>
          <cell r="D257" t="str">
            <v>M</v>
          </cell>
          <cell r="E257">
            <v>20.36</v>
          </cell>
        </row>
        <row r="258">
          <cell r="A258" t="str">
            <v>18.457/K</v>
          </cell>
          <cell r="B258" t="str">
            <v>50cm iç.çap.400dz.bet.büz.döş.(Drenaj için)</v>
          </cell>
          <cell r="C258">
            <v>1.25</v>
          </cell>
          <cell r="D258" t="str">
            <v>M</v>
          </cell>
          <cell r="E258">
            <v>25.86</v>
          </cell>
        </row>
        <row r="259">
          <cell r="A259" t="str">
            <v>18.458/K</v>
          </cell>
          <cell r="B259" t="str">
            <v>60 cm iç.çap.400dz.bet.büz.döş.(Drenaj için)</v>
          </cell>
          <cell r="C259">
            <v>1.25</v>
          </cell>
          <cell r="D259" t="str">
            <v>M</v>
          </cell>
          <cell r="E259">
            <v>33.700000000000003</v>
          </cell>
        </row>
        <row r="260">
          <cell r="A260" t="str">
            <v>18.459/K</v>
          </cell>
          <cell r="B260" t="str">
            <v>80cm iç.çap.400dz.bet.büz.döş.(Drenaj için)</v>
          </cell>
          <cell r="C260">
            <v>1.25</v>
          </cell>
          <cell r="D260" t="str">
            <v>M</v>
          </cell>
          <cell r="E260">
            <v>52.35</v>
          </cell>
        </row>
        <row r="263">
          <cell r="A263">
            <v>21011</v>
          </cell>
          <cell r="B263" t="str">
            <v>Düz yüzeyli beton ve betonarme kalıp</v>
          </cell>
          <cell r="C263">
            <v>1.25</v>
          </cell>
          <cell r="D263" t="str">
            <v>M2</v>
          </cell>
          <cell r="E263">
            <v>14.5</v>
          </cell>
        </row>
        <row r="264">
          <cell r="A264">
            <v>21013</v>
          </cell>
          <cell r="B264" t="str">
            <v>Rendeli ,Düz yüzeyli beton ve betonarme kalıp</v>
          </cell>
          <cell r="C264">
            <v>1.25</v>
          </cell>
          <cell r="D264" t="str">
            <v>M2</v>
          </cell>
          <cell r="E264">
            <v>17.71</v>
          </cell>
        </row>
        <row r="265">
          <cell r="A265">
            <v>21040</v>
          </cell>
          <cell r="B265" t="str">
            <v>Menfezlerde Rendeli ,Düz yüzeyli beton ve betonarme kalıp</v>
          </cell>
          <cell r="C265">
            <v>1.25</v>
          </cell>
          <cell r="D265" t="str">
            <v>M2</v>
          </cell>
          <cell r="E265">
            <v>19.71</v>
          </cell>
        </row>
        <row r="266">
          <cell r="A266">
            <v>21051</v>
          </cell>
          <cell r="B266" t="str">
            <v>Menfezlerde 6 m ve daha küçük göz açıklıkları için döşeme, kiriş ve kemer taşıyıcı iskeleleri  (Kompozit menfezler hariç)</v>
          </cell>
          <cell r="C266">
            <v>1.25</v>
          </cell>
          <cell r="D266" t="str">
            <v>M3</v>
          </cell>
          <cell r="E266">
            <v>6.03</v>
          </cell>
        </row>
        <row r="267">
          <cell r="A267">
            <v>21052</v>
          </cell>
          <cell r="B267" t="str">
            <v>Menfezlerde 6 m.denbüyük göz açıklıkları için döşeme, kiriş ve kemer taşıyıcı iskeleleri  (Kompozit menfezler hariç)</v>
          </cell>
          <cell r="C267">
            <v>1.25</v>
          </cell>
          <cell r="D267" t="str">
            <v>M3</v>
          </cell>
          <cell r="E267">
            <v>12.23</v>
          </cell>
        </row>
        <row r="270">
          <cell r="A270" t="str">
            <v>23.001/K</v>
          </cell>
          <cell r="B270" t="str">
            <v>Betonarme için Q6-Q12 mm.lik yuvarlak demir işçiliği</v>
          </cell>
          <cell r="C270">
            <v>1.25</v>
          </cell>
          <cell r="D270" t="str">
            <v>Ton</v>
          </cell>
          <cell r="E270">
            <v>523</v>
          </cell>
        </row>
        <row r="271">
          <cell r="A271" t="str">
            <v>23.014/K</v>
          </cell>
          <cell r="B271" t="str">
            <v>Betonarme için Q5-Q12 mm.lik ince nervürlü çelik işçiliği</v>
          </cell>
          <cell r="C271">
            <v>1.25</v>
          </cell>
          <cell r="D271" t="str">
            <v>Ton</v>
          </cell>
          <cell r="E271">
            <v>492.19</v>
          </cell>
        </row>
        <row r="272">
          <cell r="A272" t="str">
            <v>23.015/K</v>
          </cell>
          <cell r="B272" t="str">
            <v>Betonarme için Q14-Q28 mm.lik kalın nervürlü çelik işçiliği</v>
          </cell>
          <cell r="C272">
            <v>1.25</v>
          </cell>
          <cell r="D272" t="str">
            <v>Ton</v>
          </cell>
          <cell r="E272">
            <v>406.56</v>
          </cell>
        </row>
        <row r="274">
          <cell r="A274" t="str">
            <v>23.176/K</v>
          </cell>
          <cell r="B274" t="str">
            <v>Profilli demirden korkuluk işçiliği (Boyama hariç)</v>
          </cell>
          <cell r="C274">
            <v>1.25</v>
          </cell>
          <cell r="D274" t="str">
            <v>Ton</v>
          </cell>
          <cell r="E274">
            <v>3126.31</v>
          </cell>
        </row>
        <row r="276">
          <cell r="A276">
            <v>23255</v>
          </cell>
          <cell r="B276" t="str">
            <v>fonttan ızgara kap. gar. yap</v>
          </cell>
          <cell r="C276">
            <v>1.25</v>
          </cell>
          <cell r="D276" t="str">
            <v>KG</v>
          </cell>
          <cell r="E276">
            <v>2.2999999999999998</v>
          </cell>
        </row>
        <row r="278">
          <cell r="A278">
            <v>25016</v>
          </cell>
          <cell r="B278" t="str">
            <v>Demir imalatın boyanması</v>
          </cell>
          <cell r="C278">
            <v>1.25</v>
          </cell>
          <cell r="D278" t="str">
            <v>M2</v>
          </cell>
          <cell r="E278">
            <v>13.91</v>
          </cell>
        </row>
        <row r="279">
          <cell r="A279">
            <v>25052</v>
          </cell>
          <cell r="B279" t="str">
            <v>Katran badana yapılması</v>
          </cell>
          <cell r="C279">
            <v>1.25</v>
          </cell>
          <cell r="D279" t="str">
            <v>M2</v>
          </cell>
          <cell r="E279">
            <v>2.11</v>
          </cell>
        </row>
        <row r="282">
          <cell r="A282" t="str">
            <v>27.101/K</v>
          </cell>
          <cell r="B282" t="str">
            <v>Moloz ve çaplanmış moloz taş inşaat yüzlerine gömme oluklu derz yapılması</v>
          </cell>
          <cell r="C282">
            <v>1.25</v>
          </cell>
          <cell r="D282" t="str">
            <v>M2</v>
          </cell>
          <cell r="E282">
            <v>3.86</v>
          </cell>
        </row>
        <row r="284">
          <cell r="A284">
            <v>34001</v>
          </cell>
          <cell r="B284" t="str">
            <v>Ocak taşından 0 - 0,005 ton kategorideki taşlar ile tahkimatın yapımı</v>
          </cell>
          <cell r="C284">
            <v>1.25</v>
          </cell>
          <cell r="D284" t="str">
            <v>M3</v>
          </cell>
          <cell r="E284">
            <v>4.03</v>
          </cell>
        </row>
        <row r="285">
          <cell r="A285">
            <v>34003</v>
          </cell>
          <cell r="B285" t="str">
            <v>Ocak taşından 0,005 - 0,100 ton kategorideki taşlar ile tahkimatın yapımı</v>
          </cell>
          <cell r="C285">
            <v>1.25</v>
          </cell>
          <cell r="D285" t="str">
            <v>M3</v>
          </cell>
          <cell r="E285">
            <v>8.26</v>
          </cell>
        </row>
        <row r="286">
          <cell r="A286">
            <v>34005</v>
          </cell>
          <cell r="B286" t="str">
            <v>Ocak taşından 0,100 - 0,250 ton kategorideki taşlar ile tahkimatın yapımı</v>
          </cell>
          <cell r="C286">
            <v>1.25</v>
          </cell>
          <cell r="D286" t="str">
            <v>M3</v>
          </cell>
          <cell r="E286">
            <v>9.3699999999999992</v>
          </cell>
        </row>
        <row r="287">
          <cell r="A287">
            <v>34007</v>
          </cell>
          <cell r="B287" t="str">
            <v>Ocak taşından 0,250 - 0,400 ton kategorideki taşlar ile tahkimatın yapımı</v>
          </cell>
          <cell r="C287">
            <v>1.25</v>
          </cell>
          <cell r="D287" t="str">
            <v>M3</v>
          </cell>
          <cell r="E287">
            <v>10.51</v>
          </cell>
        </row>
        <row r="288">
          <cell r="A288" t="str">
            <v>34.008/K</v>
          </cell>
          <cell r="B288" t="str">
            <v>Ocak taşından 0,400 - 2 ton kategorideki taşlar ile tahkimatın yapımı</v>
          </cell>
          <cell r="C288">
            <v>1.25</v>
          </cell>
          <cell r="D288" t="str">
            <v>M3</v>
          </cell>
          <cell r="E288">
            <v>10.42</v>
          </cell>
        </row>
        <row r="289">
          <cell r="A289" t="str">
            <v>34.009/K</v>
          </cell>
          <cell r="B289" t="str">
            <v>Ocak taşından 2 - 6 ton kategorideki taşlar ile tahkimatın yapımı</v>
          </cell>
          <cell r="C289">
            <v>1.25</v>
          </cell>
          <cell r="D289" t="str">
            <v>M3</v>
          </cell>
          <cell r="E289">
            <v>13.05</v>
          </cell>
        </row>
        <row r="290">
          <cell r="A290" t="str">
            <v>34.010/K</v>
          </cell>
          <cell r="B290" t="str">
            <v>Ocak taşından 6 - 15 ton kategorideki taşlar ile tahkimatın yapımı</v>
          </cell>
          <cell r="C290">
            <v>1.25</v>
          </cell>
          <cell r="D290" t="str">
            <v>M3</v>
          </cell>
          <cell r="E290">
            <v>17.47</v>
          </cell>
        </row>
        <row r="291">
          <cell r="A291" t="str">
            <v>34.011/K</v>
          </cell>
          <cell r="B291" t="str">
            <v>Ocak taşından 15 tondan yukarı kategorideki taşlar ile tahkimatın yapımı</v>
          </cell>
          <cell r="C291">
            <v>1.25</v>
          </cell>
          <cell r="D291" t="str">
            <v>M3</v>
          </cell>
          <cell r="E291">
            <v>22.05</v>
          </cell>
        </row>
        <row r="294">
          <cell r="A294" t="str">
            <v>ÖZEL-1</v>
          </cell>
          <cell r="B294" t="str">
            <v>PVC Kaplı Galvanizli çelik tele yerleştirilen PVC (Siding) lamalı pano ( alt ve üst kapak dahil )</v>
          </cell>
          <cell r="C294">
            <v>1.25</v>
          </cell>
          <cell r="D294" t="str">
            <v>M2</v>
          </cell>
          <cell r="E294">
            <v>30.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oldurulacak Bilgiler"/>
      <sheetName val="Makine resim"/>
      <sheetName val="KontrolListesi"/>
      <sheetName val="eskisi"/>
    </sheetNames>
    <sheetDataSet>
      <sheetData sheetId="0" refreshError="1"/>
      <sheetData sheetId="1">
        <row r="210">
          <cell r="B210">
            <v>3000000</v>
          </cell>
          <cell r="C210">
            <v>3200000</v>
          </cell>
          <cell r="D210">
            <v>4000000</v>
          </cell>
        </row>
        <row r="211">
          <cell r="B211">
            <v>3000000</v>
          </cell>
          <cell r="C211">
            <v>2800000</v>
          </cell>
          <cell r="D211">
            <v>3000000</v>
          </cell>
        </row>
        <row r="212">
          <cell r="B212">
            <v>3000000</v>
          </cell>
          <cell r="C212">
            <v>3100000</v>
          </cell>
          <cell r="D212">
            <v>3200000</v>
          </cell>
        </row>
        <row r="213">
          <cell r="B213">
            <v>3000000</v>
          </cell>
          <cell r="C213">
            <v>2700000</v>
          </cell>
          <cell r="D213">
            <v>2800000</v>
          </cell>
        </row>
        <row r="214">
          <cell r="B214">
            <v>3000000</v>
          </cell>
          <cell r="C214">
            <v>3000000</v>
          </cell>
          <cell r="D214">
            <v>4200000</v>
          </cell>
        </row>
        <row r="215">
          <cell r="B215">
            <v>3000000</v>
          </cell>
          <cell r="C215">
            <v>1500000</v>
          </cell>
          <cell r="D215">
            <v>6000000</v>
          </cell>
        </row>
        <row r="218">
          <cell r="B218">
            <v>45356053.479999997</v>
          </cell>
        </row>
        <row r="219">
          <cell r="B219">
            <v>406317868</v>
          </cell>
        </row>
        <row r="233">
          <cell r="B233">
            <v>41424</v>
          </cell>
        </row>
        <row r="234">
          <cell r="B234">
            <v>42735</v>
          </cell>
        </row>
        <row r="303">
          <cell r="C303">
            <v>11.84</v>
          </cell>
        </row>
        <row r="307">
          <cell r="B307">
            <v>0.2</v>
          </cell>
          <cell r="C307">
            <v>0.3</v>
          </cell>
          <cell r="D307">
            <v>2</v>
          </cell>
        </row>
        <row r="308">
          <cell r="B308">
            <v>0.5</v>
          </cell>
          <cell r="C308">
            <v>0.5</v>
          </cell>
          <cell r="D308">
            <v>2.1</v>
          </cell>
        </row>
        <row r="309">
          <cell r="B309">
            <v>1.2</v>
          </cell>
          <cell r="C309">
            <v>0.5</v>
          </cell>
          <cell r="D309">
            <v>2.2000000000000002</v>
          </cell>
        </row>
        <row r="310">
          <cell r="B310">
            <v>1.3</v>
          </cell>
          <cell r="C310">
            <v>1</v>
          </cell>
          <cell r="D310">
            <v>2.2999999999999998</v>
          </cell>
        </row>
        <row r="311">
          <cell r="B311">
            <v>1.3</v>
          </cell>
          <cell r="C311">
            <v>1</v>
          </cell>
          <cell r="D311">
            <v>2.5</v>
          </cell>
        </row>
        <row r="312">
          <cell r="B312">
            <v>1.1000000000000001</v>
          </cell>
          <cell r="C312">
            <v>1.1000000000000001</v>
          </cell>
          <cell r="D312">
            <v>2.5</v>
          </cell>
        </row>
        <row r="414">
          <cell r="B414">
            <v>128261215</v>
          </cell>
          <cell r="C414">
            <v>11000000</v>
          </cell>
          <cell r="D414">
            <v>60000000</v>
          </cell>
          <cell r="E414">
            <v>84000000</v>
          </cell>
          <cell r="F414">
            <v>350000000</v>
          </cell>
        </row>
        <row r="421">
          <cell r="B421">
            <v>8813000</v>
          </cell>
          <cell r="C421">
            <v>3000000</v>
          </cell>
          <cell r="D421">
            <v>20615835</v>
          </cell>
          <cell r="E421">
            <v>7909942</v>
          </cell>
          <cell r="F421">
            <v>44658224</v>
          </cell>
        </row>
        <row r="422">
          <cell r="B422">
            <v>25000000</v>
          </cell>
          <cell r="C422">
            <v>1031350</v>
          </cell>
          <cell r="D422">
            <v>2903543</v>
          </cell>
          <cell r="E422">
            <v>15639380</v>
          </cell>
          <cell r="F422">
            <v>94756494</v>
          </cell>
        </row>
        <row r="423">
          <cell r="B423">
            <v>33087211</v>
          </cell>
          <cell r="C423">
            <v>1325402</v>
          </cell>
          <cell r="D423">
            <v>9121650</v>
          </cell>
          <cell r="E423">
            <v>55232228</v>
          </cell>
          <cell r="F423">
            <v>130464954</v>
          </cell>
        </row>
        <row r="424">
          <cell r="B424">
            <v>7426699</v>
          </cell>
          <cell r="C424">
            <v>2578202</v>
          </cell>
          <cell r="D424">
            <v>10336086</v>
          </cell>
          <cell r="E424">
            <v>3641077</v>
          </cell>
          <cell r="F424">
            <v>35198767</v>
          </cell>
        </row>
        <row r="425">
          <cell r="B425">
            <v>1902000</v>
          </cell>
          <cell r="C425">
            <v>436754</v>
          </cell>
          <cell r="D425">
            <v>1471419</v>
          </cell>
          <cell r="E425">
            <v>1222200</v>
          </cell>
          <cell r="F425">
            <v>6192223</v>
          </cell>
        </row>
        <row r="426">
          <cell r="B426">
            <v>3780427</v>
          </cell>
          <cell r="C426">
            <v>1570942</v>
          </cell>
          <cell r="D426">
            <v>4930948</v>
          </cell>
          <cell r="F426">
            <v>12621053</v>
          </cell>
        </row>
        <row r="427">
          <cell r="B427">
            <v>351098</v>
          </cell>
          <cell r="D427">
            <v>673411</v>
          </cell>
          <cell r="E427">
            <v>0</v>
          </cell>
          <cell r="F427">
            <v>1247628</v>
          </cell>
        </row>
        <row r="428">
          <cell r="B428">
            <v>0</v>
          </cell>
          <cell r="C428">
            <v>2942</v>
          </cell>
          <cell r="D428">
            <v>390988</v>
          </cell>
          <cell r="E428">
            <v>0</v>
          </cell>
          <cell r="F428">
            <v>2432071</v>
          </cell>
        </row>
        <row r="429">
          <cell r="B429">
            <v>776304</v>
          </cell>
          <cell r="C429">
            <v>900820</v>
          </cell>
          <cell r="D429">
            <v>3853706</v>
          </cell>
          <cell r="E429">
            <v>1458385</v>
          </cell>
          <cell r="F429">
            <v>6963604</v>
          </cell>
        </row>
        <row r="430">
          <cell r="B430">
            <v>698683</v>
          </cell>
          <cell r="C430">
            <v>626098</v>
          </cell>
          <cell r="D430">
            <v>1660887</v>
          </cell>
          <cell r="E430">
            <v>0</v>
          </cell>
          <cell r="F430">
            <v>2515268</v>
          </cell>
        </row>
      </sheetData>
      <sheetData sheetId="2" refreshError="1"/>
      <sheetData sheetId="3" refreshError="1"/>
      <sheetData sheetId="4"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LER"/>
      <sheetName val="DİZİ PUS."/>
      <sheetName val="HAK. RAP."/>
      <sheetName val="ÖDEME CET."/>
      <sheetName val="İCMAL"/>
      <sheetName val="YAP. İŞ. LST."/>
      <sheetName val="YAP. İŞ. LST. (2)"/>
      <sheetName val="YAP. İŞ. LST. (3)"/>
      <sheetName val="YEŞ.DEF.KAP."/>
      <sheetName val="YEŞ.DEF.İÇ"/>
      <sheetName val="YEŞ.DEF.İÇ (2)"/>
      <sheetName val="Revize Hesabı"/>
      <sheetName val="Revize(Detay)"/>
      <sheetName val="MAL.FİY.F.İC."/>
      <sheetName val="m.f.f (TÜFE)"/>
      <sheetName val="Endeks"/>
      <sheetName val="Yeni Fiyat (08.007)"/>
      <sheetName val="Yeni Fiyat (Çimento)"/>
      <sheetName val="Yeni Fiyat (Kum-Kırmataş)"/>
      <sheetName val="Yeni Fiyat (Demir)"/>
    </sheetNames>
    <sheetDataSet>
      <sheetData sheetId="0">
        <row r="16">
          <cell r="E16" t="str">
            <v>A.Kadir YAVUZ</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LER"/>
      <sheetName val="DİZİ PUS."/>
      <sheetName val="HAK. RAP."/>
      <sheetName val="ÖDEME CET."/>
      <sheetName val="İCMAL"/>
      <sheetName val="YAP. İŞ. LST."/>
      <sheetName val="YAP. İŞ. LST. (2)"/>
      <sheetName val="YAP. İŞ. LST. (3)"/>
      <sheetName val="YEŞ.DEF.KAP."/>
      <sheetName val="YEŞ.DEF.İÇ"/>
      <sheetName val="YEŞ.DEF.İÇ (2)"/>
      <sheetName val="Revize Hesabı"/>
      <sheetName val="Revize(Detay)"/>
      <sheetName val="MAL.FİY.F.İC."/>
      <sheetName val="m.f.f (TÜFE)"/>
      <sheetName val="Endeks"/>
      <sheetName val="Yeni Fiyat (08.007)"/>
      <sheetName val="Yeni Fiyat (Çimento)"/>
      <sheetName val="Yeni Fiyat (Kum-Kırmataş)"/>
      <sheetName val="Yeni Fiyat (Demir)"/>
    </sheetNames>
    <sheetDataSet>
      <sheetData sheetId="0">
        <row r="16">
          <cell r="E16" t="str">
            <v>A.Kadir YAVUZ</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yavuz foraj-cakım"/>
      <sheetName val="syavuz-kum"/>
    </sheetNames>
    <sheetDataSet>
      <sheetData sheetId="0"/>
      <sheetData sheetId="1">
        <row r="1">
          <cell r="B1" t="str">
            <v>KazıkNo</v>
          </cell>
          <cell r="C1" t="str">
            <v>Doğal Zemin</v>
          </cell>
          <cell r="D1" t="str">
            <v>Çakım Öncesi Zemin Kotu</v>
          </cell>
          <cell r="E1" t="str">
            <v>Kazık Dip Kotu</v>
          </cell>
          <cell r="F1" t="str">
            <v>Çakım Boyu</v>
          </cell>
          <cell r="G1">
            <v>0</v>
          </cell>
          <cell r="H1" t="str">
            <v>Foraj öncesi Zemin kotu</v>
          </cell>
          <cell r="I1" t="str">
            <v>Foraj Sonrası Zemin Kotu</v>
          </cell>
          <cell r="J1" t="str">
            <v>Foraj Boyu</v>
          </cell>
        </row>
        <row r="2">
          <cell r="B2">
            <v>385</v>
          </cell>
          <cell r="C2">
            <v>2.4929999999999999</v>
          </cell>
          <cell r="D2">
            <v>0.3</v>
          </cell>
          <cell r="E2">
            <v>23.2</v>
          </cell>
          <cell r="F2">
            <v>22.9</v>
          </cell>
          <cell r="G2">
            <v>0</v>
          </cell>
          <cell r="H2">
            <v>2.4800000000000004</v>
          </cell>
          <cell r="I2">
            <v>22.28</v>
          </cell>
          <cell r="J2">
            <v>19.8</v>
          </cell>
        </row>
        <row r="3">
          <cell r="B3">
            <v>386</v>
          </cell>
          <cell r="C3">
            <v>5.1630000000000003</v>
          </cell>
          <cell r="D3">
            <v>4</v>
          </cell>
          <cell r="E3">
            <v>25.9</v>
          </cell>
          <cell r="F3">
            <v>21.9</v>
          </cell>
          <cell r="G3">
            <v>0</v>
          </cell>
          <cell r="H3">
            <v>5.2999999999999972</v>
          </cell>
          <cell r="I3">
            <v>25.4</v>
          </cell>
          <cell r="J3">
            <v>20.100000000000001</v>
          </cell>
        </row>
        <row r="4">
          <cell r="B4">
            <v>387</v>
          </cell>
          <cell r="C4">
            <v>9.2390000000000008</v>
          </cell>
          <cell r="D4">
            <v>9.5</v>
          </cell>
          <cell r="E4">
            <v>28.9</v>
          </cell>
          <cell r="F4">
            <v>19.660999999999998</v>
          </cell>
          <cell r="G4">
            <v>0</v>
          </cell>
          <cell r="H4">
            <v>10.080000000000002</v>
          </cell>
          <cell r="I4">
            <v>28.38</v>
          </cell>
          <cell r="J4">
            <v>18.299999999999997</v>
          </cell>
        </row>
        <row r="5">
          <cell r="B5">
            <v>388</v>
          </cell>
          <cell r="C5">
            <v>9.9809999999999999</v>
          </cell>
          <cell r="D5">
            <v>10</v>
          </cell>
          <cell r="E5">
            <v>28.2</v>
          </cell>
          <cell r="F5">
            <v>18.219000000000001</v>
          </cell>
          <cell r="G5">
            <v>0</v>
          </cell>
          <cell r="H5">
            <v>9.67</v>
          </cell>
          <cell r="I5">
            <v>24.07</v>
          </cell>
          <cell r="J5">
            <v>14.089</v>
          </cell>
        </row>
        <row r="6">
          <cell r="B6">
            <v>389</v>
          </cell>
          <cell r="C6">
            <v>13.343999999999999</v>
          </cell>
          <cell r="D6">
            <v>13.75</v>
          </cell>
          <cell r="E6">
            <v>31</v>
          </cell>
          <cell r="F6">
            <v>17.655999999999999</v>
          </cell>
          <cell r="G6">
            <v>0</v>
          </cell>
          <cell r="H6">
            <v>12.650000000000002</v>
          </cell>
          <cell r="I6">
            <v>25.85</v>
          </cell>
          <cell r="J6">
            <v>12.506000000000002</v>
          </cell>
        </row>
        <row r="7">
          <cell r="B7">
            <v>390</v>
          </cell>
          <cell r="C7">
            <v>16.05</v>
          </cell>
          <cell r="D7">
            <v>16.100000000000001</v>
          </cell>
          <cell r="E7">
            <v>38.299999999999997</v>
          </cell>
          <cell r="F7">
            <v>22.249999999999996</v>
          </cell>
          <cell r="G7">
            <v>0</v>
          </cell>
          <cell r="H7">
            <v>15.939999999999998</v>
          </cell>
          <cell r="I7">
            <v>33.840000000000003</v>
          </cell>
          <cell r="J7">
            <v>17.900000000000006</v>
          </cell>
        </row>
        <row r="8">
          <cell r="B8">
            <v>391</v>
          </cell>
          <cell r="C8">
            <v>2.3290000000000002</v>
          </cell>
          <cell r="D8">
            <v>0</v>
          </cell>
          <cell r="E8">
            <v>24.1</v>
          </cell>
          <cell r="F8">
            <v>24.1</v>
          </cell>
          <cell r="G8">
            <v>0</v>
          </cell>
          <cell r="H8">
            <v>2.0599999999999987</v>
          </cell>
          <cell r="I8">
            <v>16.66</v>
          </cell>
          <cell r="J8">
            <v>14.600000000000001</v>
          </cell>
        </row>
        <row r="9">
          <cell r="B9">
            <v>392</v>
          </cell>
          <cell r="C9">
            <v>16.132999999999999</v>
          </cell>
          <cell r="D9">
            <v>15.35</v>
          </cell>
          <cell r="E9">
            <v>34.500999999999998</v>
          </cell>
          <cell r="F9">
            <v>18.367999999999999</v>
          </cell>
          <cell r="G9">
            <v>0</v>
          </cell>
          <cell r="H9">
            <v>14.509999999999994</v>
          </cell>
          <cell r="I9">
            <v>32.31</v>
          </cell>
          <cell r="J9">
            <v>16.177000000000003</v>
          </cell>
        </row>
        <row r="10">
          <cell r="B10">
            <v>393</v>
          </cell>
          <cell r="C10">
            <v>2.2650000000000001</v>
          </cell>
          <cell r="D10">
            <v>0.2</v>
          </cell>
          <cell r="E10">
            <v>23.4</v>
          </cell>
          <cell r="F10">
            <v>23.2</v>
          </cell>
          <cell r="G10">
            <v>0</v>
          </cell>
          <cell r="H10">
            <v>3.2299999999999986</v>
          </cell>
          <cell r="I10">
            <v>15.829999999999998</v>
          </cell>
          <cell r="J10">
            <v>12.6</v>
          </cell>
        </row>
        <row r="11">
          <cell r="B11">
            <v>394</v>
          </cell>
          <cell r="C11">
            <v>4.2469999999999999</v>
          </cell>
          <cell r="D11">
            <v>4.5999999999999996</v>
          </cell>
          <cell r="E11">
            <v>23.7</v>
          </cell>
          <cell r="F11">
            <v>19.100000000000001</v>
          </cell>
          <cell r="G11">
            <v>0</v>
          </cell>
          <cell r="H11">
            <v>3.4800000000000022</v>
          </cell>
          <cell r="I11">
            <v>18.380000000000003</v>
          </cell>
          <cell r="J11">
            <v>14.9</v>
          </cell>
        </row>
        <row r="12">
          <cell r="B12">
            <v>395</v>
          </cell>
          <cell r="C12">
            <v>8.8179999999999996</v>
          </cell>
          <cell r="D12">
            <v>8.6</v>
          </cell>
          <cell r="E12">
            <v>27.3</v>
          </cell>
          <cell r="F12">
            <v>18.481999999999999</v>
          </cell>
          <cell r="G12">
            <v>0</v>
          </cell>
          <cell r="H12">
            <v>5.2499999999999982</v>
          </cell>
          <cell r="I12">
            <v>18.349999999999998</v>
          </cell>
          <cell r="J12">
            <v>9.5319999999999983</v>
          </cell>
        </row>
        <row r="13">
          <cell r="B13">
            <v>396</v>
          </cell>
          <cell r="C13">
            <v>9.7880000000000003</v>
          </cell>
          <cell r="D13">
            <v>9.6</v>
          </cell>
          <cell r="E13">
            <v>30.5</v>
          </cell>
          <cell r="F13">
            <v>20.712</v>
          </cell>
          <cell r="G13">
            <v>0</v>
          </cell>
          <cell r="H13">
            <v>9.75</v>
          </cell>
          <cell r="I13">
            <v>27.85</v>
          </cell>
          <cell r="J13">
            <v>18.100000000000001</v>
          </cell>
        </row>
        <row r="14">
          <cell r="B14">
            <v>397</v>
          </cell>
          <cell r="C14">
            <v>13.231</v>
          </cell>
          <cell r="D14">
            <v>13.3</v>
          </cell>
          <cell r="E14">
            <v>32.299999999999997</v>
          </cell>
          <cell r="F14">
            <v>19.068999999999996</v>
          </cell>
          <cell r="G14">
            <v>0</v>
          </cell>
          <cell r="H14">
            <v>13.55</v>
          </cell>
          <cell r="I14">
            <v>30.550000000000004</v>
          </cell>
          <cell r="J14">
            <v>17.000000000000004</v>
          </cell>
        </row>
        <row r="15">
          <cell r="B15">
            <v>398</v>
          </cell>
          <cell r="C15">
            <v>16.105</v>
          </cell>
          <cell r="D15">
            <v>15.45</v>
          </cell>
          <cell r="E15">
            <v>34.1</v>
          </cell>
          <cell r="F15">
            <v>17.995000000000001</v>
          </cell>
          <cell r="G15">
            <v>0</v>
          </cell>
          <cell r="H15">
            <v>14.590000000000003</v>
          </cell>
          <cell r="I15">
            <v>31.79</v>
          </cell>
          <cell r="J15">
            <v>15.684999999999999</v>
          </cell>
        </row>
        <row r="16">
          <cell r="B16">
            <v>399</v>
          </cell>
          <cell r="C16">
            <v>2.9319999999999999</v>
          </cell>
          <cell r="D16">
            <v>0.15</v>
          </cell>
          <cell r="E16">
            <v>22.7</v>
          </cell>
          <cell r="F16">
            <v>22.55</v>
          </cell>
          <cell r="G16">
            <v>0</v>
          </cell>
          <cell r="H16">
            <v>3.17</v>
          </cell>
          <cell r="I16">
            <v>16.170000000000002</v>
          </cell>
          <cell r="J16">
            <v>13.000000000000002</v>
          </cell>
        </row>
        <row r="17">
          <cell r="B17">
            <v>400</v>
          </cell>
          <cell r="C17">
            <v>16.059999999999999</v>
          </cell>
          <cell r="D17">
            <v>15.2</v>
          </cell>
          <cell r="E17">
            <v>36.6</v>
          </cell>
          <cell r="F17">
            <v>20.540000000000003</v>
          </cell>
          <cell r="G17">
            <v>0</v>
          </cell>
          <cell r="H17">
            <v>14.129999999999999</v>
          </cell>
          <cell r="I17">
            <v>31.83</v>
          </cell>
          <cell r="J17">
            <v>15.77</v>
          </cell>
        </row>
        <row r="18">
          <cell r="B18">
            <v>401</v>
          </cell>
          <cell r="C18">
            <v>3.359</v>
          </cell>
          <cell r="D18">
            <v>0.3</v>
          </cell>
          <cell r="E18">
            <v>22.6</v>
          </cell>
          <cell r="F18">
            <v>22.3</v>
          </cell>
          <cell r="G18">
            <v>0</v>
          </cell>
          <cell r="H18">
            <v>0</v>
          </cell>
          <cell r="I18">
            <v>0</v>
          </cell>
          <cell r="J18">
            <v>0</v>
          </cell>
        </row>
        <row r="19">
          <cell r="B19">
            <v>402</v>
          </cell>
          <cell r="C19">
            <v>4.8840000000000003</v>
          </cell>
          <cell r="D19">
            <v>4.55</v>
          </cell>
          <cell r="E19">
            <v>25.3</v>
          </cell>
          <cell r="F19">
            <v>20.75</v>
          </cell>
          <cell r="G19">
            <v>0</v>
          </cell>
          <cell r="H19">
            <v>3.5</v>
          </cell>
          <cell r="I19">
            <v>16.7</v>
          </cell>
          <cell r="J19">
            <v>13.2</v>
          </cell>
        </row>
        <row r="20">
          <cell r="B20">
            <v>403</v>
          </cell>
          <cell r="C20">
            <v>8.6449999999999996</v>
          </cell>
          <cell r="D20">
            <v>8.6</v>
          </cell>
          <cell r="E20">
            <v>28.1</v>
          </cell>
          <cell r="F20">
            <v>19.455000000000002</v>
          </cell>
          <cell r="G20">
            <v>0</v>
          </cell>
          <cell r="H20">
            <v>6.9699999999999989</v>
          </cell>
          <cell r="I20">
            <v>25.569999999999997</v>
          </cell>
          <cell r="J20">
            <v>16.924999999999997</v>
          </cell>
        </row>
        <row r="21">
          <cell r="B21">
            <v>404</v>
          </cell>
          <cell r="C21">
            <v>9.3829999999999991</v>
          </cell>
          <cell r="D21">
            <v>9.4</v>
          </cell>
          <cell r="E21">
            <v>29</v>
          </cell>
          <cell r="F21">
            <v>19.617000000000001</v>
          </cell>
          <cell r="G21">
            <v>0</v>
          </cell>
          <cell r="H21">
            <v>8.84</v>
          </cell>
          <cell r="I21">
            <v>25.84</v>
          </cell>
          <cell r="J21">
            <v>16.457000000000001</v>
          </cell>
        </row>
        <row r="22">
          <cell r="B22">
            <v>405</v>
          </cell>
          <cell r="C22">
            <v>13.455</v>
          </cell>
          <cell r="D22">
            <v>13.35</v>
          </cell>
          <cell r="E22">
            <v>32.299999999999997</v>
          </cell>
          <cell r="F22">
            <v>18.844999999999999</v>
          </cell>
          <cell r="G22">
            <v>0</v>
          </cell>
          <cell r="H22">
            <v>13.200000000000003</v>
          </cell>
          <cell r="I22">
            <v>28.6</v>
          </cell>
          <cell r="J22">
            <v>15.399999999999999</v>
          </cell>
        </row>
        <row r="23">
          <cell r="B23">
            <v>406</v>
          </cell>
          <cell r="C23">
            <v>16.056999999999999</v>
          </cell>
          <cell r="D23">
            <v>15.5</v>
          </cell>
          <cell r="E23">
            <v>36.6</v>
          </cell>
          <cell r="F23">
            <v>20.543000000000003</v>
          </cell>
          <cell r="G23">
            <v>0</v>
          </cell>
          <cell r="H23">
            <v>14.34</v>
          </cell>
          <cell r="I23">
            <v>34.44</v>
          </cell>
          <cell r="J23">
            <v>18.382999999999999</v>
          </cell>
        </row>
        <row r="24">
          <cell r="B24">
            <v>407</v>
          </cell>
          <cell r="C24">
            <v>3.117</v>
          </cell>
          <cell r="D24">
            <v>0.15</v>
          </cell>
          <cell r="E24">
            <v>22.5</v>
          </cell>
          <cell r="F24">
            <v>22.35</v>
          </cell>
          <cell r="G24">
            <v>0</v>
          </cell>
          <cell r="H24">
            <v>3.6799999999999997</v>
          </cell>
          <cell r="I24">
            <v>17.78</v>
          </cell>
          <cell r="J24">
            <v>14.100000000000001</v>
          </cell>
        </row>
        <row r="25">
          <cell r="B25">
            <v>408</v>
          </cell>
          <cell r="C25">
            <v>16.044</v>
          </cell>
          <cell r="D25">
            <v>15.1</v>
          </cell>
          <cell r="E25">
            <v>37.9</v>
          </cell>
          <cell r="F25">
            <v>21.855999999999998</v>
          </cell>
          <cell r="G25">
            <v>0</v>
          </cell>
          <cell r="H25">
            <v>14.73</v>
          </cell>
          <cell r="I25">
            <v>33.929999999999993</v>
          </cell>
          <cell r="J25">
            <v>17.885999999999992</v>
          </cell>
        </row>
        <row r="26">
          <cell r="B26">
            <v>412</v>
          </cell>
          <cell r="C26">
            <v>9.3360000000000003</v>
          </cell>
          <cell r="D26">
            <v>9.9499999999999993</v>
          </cell>
          <cell r="E26">
            <v>29.7</v>
          </cell>
          <cell r="F26">
            <v>20.363999999999997</v>
          </cell>
          <cell r="G26">
            <v>0</v>
          </cell>
          <cell r="H26">
            <v>10.96</v>
          </cell>
          <cell r="I26">
            <v>25.86</v>
          </cell>
          <cell r="J26">
            <v>14.899999999999999</v>
          </cell>
        </row>
        <row r="27">
          <cell r="B27">
            <v>413</v>
          </cell>
          <cell r="C27">
            <v>13.417999999999999</v>
          </cell>
          <cell r="D27">
            <v>13.55</v>
          </cell>
          <cell r="E27">
            <v>34.799999999999997</v>
          </cell>
          <cell r="F27">
            <v>21.381999999999998</v>
          </cell>
          <cell r="G27">
            <v>0</v>
          </cell>
          <cell r="H27">
            <v>12.950000000000003</v>
          </cell>
          <cell r="I27">
            <v>31.450000000000003</v>
          </cell>
          <cell r="J27">
            <v>18.032000000000004</v>
          </cell>
        </row>
        <row r="28">
          <cell r="B28">
            <v>414</v>
          </cell>
          <cell r="C28">
            <v>16.048999999999999</v>
          </cell>
          <cell r="D28">
            <v>15.2</v>
          </cell>
          <cell r="E28">
            <v>37.4</v>
          </cell>
          <cell r="F28">
            <v>21.350999999999999</v>
          </cell>
          <cell r="G28">
            <v>0</v>
          </cell>
          <cell r="H28">
            <v>14.190000000000001</v>
          </cell>
          <cell r="I28">
            <v>36.090000000000003</v>
          </cell>
          <cell r="J28">
            <v>20.041000000000004</v>
          </cell>
        </row>
        <row r="29">
          <cell r="B29">
            <v>415</v>
          </cell>
          <cell r="C29">
            <v>4.0839999999999996</v>
          </cell>
          <cell r="D29">
            <v>0</v>
          </cell>
          <cell r="E29">
            <v>22.3</v>
          </cell>
          <cell r="F29">
            <v>22.3</v>
          </cell>
          <cell r="G29">
            <v>0</v>
          </cell>
          <cell r="H29">
            <v>3.2699999999999996</v>
          </cell>
          <cell r="I29">
            <v>17.87</v>
          </cell>
          <cell r="J29">
            <v>14.600000000000001</v>
          </cell>
        </row>
        <row r="30">
          <cell r="B30">
            <v>416</v>
          </cell>
          <cell r="C30">
            <v>16.100000000000001</v>
          </cell>
          <cell r="D30">
            <v>14.9</v>
          </cell>
          <cell r="E30">
            <v>36.700000000000003</v>
          </cell>
          <cell r="F30">
            <v>20.6</v>
          </cell>
          <cell r="G30">
            <v>0</v>
          </cell>
          <cell r="H30">
            <v>14.409999999999997</v>
          </cell>
          <cell r="I30">
            <v>34.709999999999994</v>
          </cell>
          <cell r="J30">
            <v>18.609999999999992</v>
          </cell>
        </row>
        <row r="31">
          <cell r="B31">
            <v>417</v>
          </cell>
          <cell r="C31">
            <v>4.0819999999999999</v>
          </cell>
          <cell r="D31">
            <v>-0.2</v>
          </cell>
          <cell r="E31">
            <v>22.8</v>
          </cell>
          <cell r="F31">
            <v>23</v>
          </cell>
          <cell r="G31">
            <v>0</v>
          </cell>
          <cell r="H31">
            <v>3.740000000000002</v>
          </cell>
          <cell r="I31">
            <v>17.940000000000001</v>
          </cell>
          <cell r="J31">
            <v>14.2</v>
          </cell>
        </row>
        <row r="32">
          <cell r="B32">
            <v>419</v>
          </cell>
          <cell r="C32">
            <v>8.6780000000000008</v>
          </cell>
          <cell r="D32">
            <v>8.6</v>
          </cell>
          <cell r="E32">
            <v>30.1</v>
          </cell>
          <cell r="F32">
            <v>21.422000000000001</v>
          </cell>
          <cell r="G32">
            <v>0</v>
          </cell>
          <cell r="H32">
            <v>9.0300000000000011</v>
          </cell>
          <cell r="I32">
            <v>22.73</v>
          </cell>
          <cell r="J32">
            <v>13.7</v>
          </cell>
        </row>
        <row r="33">
          <cell r="B33">
            <v>420</v>
          </cell>
          <cell r="C33">
            <v>9.8550000000000004</v>
          </cell>
          <cell r="D33">
            <v>9.4</v>
          </cell>
          <cell r="E33">
            <v>30.2</v>
          </cell>
          <cell r="F33">
            <v>20.344999999999999</v>
          </cell>
          <cell r="G33">
            <v>0</v>
          </cell>
          <cell r="H33">
            <v>9.77</v>
          </cell>
          <cell r="I33">
            <v>27.12</v>
          </cell>
          <cell r="J33">
            <v>17.350000000000001</v>
          </cell>
        </row>
        <row r="34">
          <cell r="B34">
            <v>421</v>
          </cell>
          <cell r="C34">
            <v>13.433</v>
          </cell>
          <cell r="D34">
            <v>13.8</v>
          </cell>
          <cell r="E34">
            <v>33.799999999999997</v>
          </cell>
          <cell r="F34">
            <v>20.366999999999997</v>
          </cell>
          <cell r="G34">
            <v>0</v>
          </cell>
          <cell r="H34">
            <v>13.250000000000004</v>
          </cell>
          <cell r="I34">
            <v>32.250000000000007</v>
          </cell>
          <cell r="J34">
            <v>19.000000000000004</v>
          </cell>
        </row>
        <row r="35">
          <cell r="B35">
            <v>422</v>
          </cell>
          <cell r="C35">
            <v>16.109000000000002</v>
          </cell>
          <cell r="D35">
            <v>15</v>
          </cell>
          <cell r="E35">
            <v>37.6</v>
          </cell>
          <cell r="F35">
            <v>21.491</v>
          </cell>
          <cell r="G35">
            <v>0</v>
          </cell>
          <cell r="H35">
            <v>14.32</v>
          </cell>
          <cell r="I35">
            <v>34.92</v>
          </cell>
          <cell r="J35">
            <v>18.811</v>
          </cell>
        </row>
        <row r="36">
          <cell r="B36">
            <v>423</v>
          </cell>
          <cell r="C36">
            <v>4.1059999999999999</v>
          </cell>
          <cell r="D36">
            <v>-0.15</v>
          </cell>
          <cell r="E36">
            <v>22.86</v>
          </cell>
          <cell r="F36">
            <v>23.009999999999998</v>
          </cell>
          <cell r="G36">
            <v>0</v>
          </cell>
          <cell r="H36">
            <v>2.9100000000000019</v>
          </cell>
          <cell r="I36">
            <v>20.76</v>
          </cell>
          <cell r="J36">
            <v>17.850000000000001</v>
          </cell>
        </row>
        <row r="37">
          <cell r="B37">
            <v>424</v>
          </cell>
          <cell r="C37">
            <v>16.187000000000001</v>
          </cell>
          <cell r="D37">
            <v>15.5</v>
          </cell>
          <cell r="E37">
            <v>37</v>
          </cell>
          <cell r="F37">
            <v>20.812999999999999</v>
          </cell>
          <cell r="G37">
            <v>0</v>
          </cell>
          <cell r="H37">
            <v>15.54</v>
          </cell>
          <cell r="I37">
            <v>32.19</v>
          </cell>
          <cell r="J37">
            <v>16.002999999999997</v>
          </cell>
        </row>
        <row r="38">
          <cell r="B38">
            <v>425</v>
          </cell>
          <cell r="C38">
            <v>4.0090000000000003</v>
          </cell>
          <cell r="D38">
            <v>0.05</v>
          </cell>
          <cell r="E38">
            <v>23</v>
          </cell>
          <cell r="F38">
            <v>22.95</v>
          </cell>
          <cell r="G38">
            <v>0</v>
          </cell>
          <cell r="H38">
            <v>4.2499999999999982</v>
          </cell>
          <cell r="I38">
            <v>19.849999999999998</v>
          </cell>
          <cell r="J38">
            <v>15.6</v>
          </cell>
        </row>
        <row r="39">
          <cell r="B39">
            <v>426</v>
          </cell>
          <cell r="C39">
            <v>4.8959999999999999</v>
          </cell>
          <cell r="D39">
            <v>4.2</v>
          </cell>
          <cell r="E39">
            <v>27.2</v>
          </cell>
          <cell r="F39">
            <v>23</v>
          </cell>
          <cell r="G39">
            <v>0</v>
          </cell>
          <cell r="H39">
            <v>6.4599999999999991</v>
          </cell>
          <cell r="I39">
            <v>21.86</v>
          </cell>
          <cell r="J39">
            <v>15.4</v>
          </cell>
        </row>
        <row r="40">
          <cell r="B40">
            <v>427</v>
          </cell>
          <cell r="C40">
            <v>8.7970000000000006</v>
          </cell>
          <cell r="D40">
            <v>8.5500000000000007</v>
          </cell>
          <cell r="E40">
            <v>29.3</v>
          </cell>
          <cell r="F40">
            <v>20.503</v>
          </cell>
          <cell r="G40">
            <v>0</v>
          </cell>
          <cell r="H40">
            <v>9.740000000000002</v>
          </cell>
          <cell r="I40">
            <v>28.040000000000003</v>
          </cell>
          <cell r="J40">
            <v>18.3</v>
          </cell>
        </row>
        <row r="41">
          <cell r="B41">
            <v>428</v>
          </cell>
          <cell r="C41">
            <v>9.7279999999999998</v>
          </cell>
          <cell r="D41">
            <v>9.4</v>
          </cell>
          <cell r="E41">
            <v>29.8</v>
          </cell>
          <cell r="F41">
            <v>20.072000000000003</v>
          </cell>
          <cell r="G41">
            <v>0</v>
          </cell>
          <cell r="H41">
            <v>10.3</v>
          </cell>
          <cell r="I41">
            <v>26.499999999999996</v>
          </cell>
          <cell r="J41">
            <v>16.199999999999996</v>
          </cell>
        </row>
        <row r="42">
          <cell r="B42">
            <v>429</v>
          </cell>
          <cell r="C42">
            <v>13.983000000000001</v>
          </cell>
          <cell r="D42">
            <v>13.9</v>
          </cell>
          <cell r="E42">
            <v>32.4</v>
          </cell>
          <cell r="F42">
            <v>18.416999999999998</v>
          </cell>
          <cell r="G42">
            <v>0</v>
          </cell>
          <cell r="H42">
            <v>13.560000000000002</v>
          </cell>
          <cell r="I42">
            <v>29.76</v>
          </cell>
          <cell r="J42">
            <v>15.777000000000001</v>
          </cell>
        </row>
        <row r="43">
          <cell r="B43">
            <v>430</v>
          </cell>
          <cell r="C43">
            <v>16.469000000000001</v>
          </cell>
          <cell r="D43">
            <v>15.5</v>
          </cell>
          <cell r="E43">
            <v>36.799999999999997</v>
          </cell>
          <cell r="F43">
            <v>20.330999999999996</v>
          </cell>
          <cell r="G43">
            <v>0</v>
          </cell>
          <cell r="H43">
            <v>15.329999999999998</v>
          </cell>
          <cell r="I43">
            <v>32.379999999999995</v>
          </cell>
          <cell r="J43">
            <v>15.910999999999994</v>
          </cell>
        </row>
        <row r="44">
          <cell r="B44">
            <v>431</v>
          </cell>
          <cell r="C44">
            <v>3.9390000000000001</v>
          </cell>
          <cell r="D44">
            <v>0.8</v>
          </cell>
          <cell r="E44">
            <v>22.7</v>
          </cell>
          <cell r="F44">
            <v>21.9</v>
          </cell>
          <cell r="G44">
            <v>0</v>
          </cell>
          <cell r="H44">
            <v>3.7100000000000009</v>
          </cell>
          <cell r="I44">
            <v>18.21</v>
          </cell>
          <cell r="J44">
            <v>14.5</v>
          </cell>
        </row>
        <row r="45">
          <cell r="B45">
            <v>432</v>
          </cell>
          <cell r="C45">
            <v>16.658000000000001</v>
          </cell>
          <cell r="D45">
            <v>15.8</v>
          </cell>
          <cell r="E45">
            <v>36.9</v>
          </cell>
          <cell r="F45">
            <v>20.241999999999997</v>
          </cell>
          <cell r="G45">
            <v>0</v>
          </cell>
          <cell r="H45">
            <v>15.739999999999995</v>
          </cell>
          <cell r="I45">
            <v>32.239999999999995</v>
          </cell>
          <cell r="J45">
            <v>15.581999999999994</v>
          </cell>
        </row>
        <row r="46">
          <cell r="B46">
            <v>433</v>
          </cell>
          <cell r="C46">
            <v>3.8679999999999999</v>
          </cell>
          <cell r="D46">
            <v>1</v>
          </cell>
          <cell r="E46">
            <v>24</v>
          </cell>
          <cell r="F46">
            <v>23</v>
          </cell>
          <cell r="G46">
            <v>0</v>
          </cell>
          <cell r="H46">
            <v>2.9499999999999975</v>
          </cell>
          <cell r="I46">
            <v>18.249999999999996</v>
          </cell>
          <cell r="J46">
            <v>15.299999999999999</v>
          </cell>
        </row>
        <row r="47">
          <cell r="B47">
            <v>434</v>
          </cell>
          <cell r="C47">
            <v>4.6230000000000002</v>
          </cell>
          <cell r="D47">
            <v>4.2</v>
          </cell>
          <cell r="E47">
            <v>29.1</v>
          </cell>
          <cell r="F47">
            <v>24.900000000000002</v>
          </cell>
          <cell r="G47">
            <v>0</v>
          </cell>
          <cell r="H47">
            <v>6.7199999999999989</v>
          </cell>
          <cell r="I47">
            <v>21.169999999999998</v>
          </cell>
          <cell r="J47">
            <v>14.45</v>
          </cell>
        </row>
        <row r="48">
          <cell r="B48">
            <v>435</v>
          </cell>
          <cell r="C48">
            <v>8.7360000000000007</v>
          </cell>
          <cell r="D48">
            <v>8.5500000000000007</v>
          </cell>
          <cell r="E48">
            <v>29.2</v>
          </cell>
          <cell r="F48">
            <v>20.463999999999999</v>
          </cell>
          <cell r="G48">
            <v>0</v>
          </cell>
          <cell r="H48">
            <v>10.469999999999999</v>
          </cell>
          <cell r="I48">
            <v>27.669999999999998</v>
          </cell>
          <cell r="J48">
            <v>17.2</v>
          </cell>
        </row>
        <row r="49">
          <cell r="B49">
            <v>436</v>
          </cell>
          <cell r="C49">
            <v>10.444000000000001</v>
          </cell>
          <cell r="D49">
            <v>10.3</v>
          </cell>
          <cell r="E49">
            <v>30.4</v>
          </cell>
          <cell r="F49">
            <v>19.955999999999996</v>
          </cell>
          <cell r="G49">
            <v>0</v>
          </cell>
          <cell r="H49">
            <v>11.23</v>
          </cell>
          <cell r="I49">
            <v>27.03</v>
          </cell>
          <cell r="J49">
            <v>15.8</v>
          </cell>
        </row>
        <row r="50">
          <cell r="B50">
            <v>437</v>
          </cell>
          <cell r="C50">
            <v>13.920999999999999</v>
          </cell>
          <cell r="D50">
            <v>14</v>
          </cell>
          <cell r="E50">
            <v>32</v>
          </cell>
          <cell r="F50">
            <v>18.079000000000001</v>
          </cell>
          <cell r="G50">
            <v>0</v>
          </cell>
          <cell r="H50">
            <v>0</v>
          </cell>
          <cell r="I50">
            <v>0</v>
          </cell>
          <cell r="J50">
            <v>0</v>
          </cell>
        </row>
        <row r="51">
          <cell r="B51">
            <v>438</v>
          </cell>
          <cell r="C51">
            <v>16.716000000000001</v>
          </cell>
          <cell r="D51">
            <v>15.75</v>
          </cell>
          <cell r="E51">
            <v>36.799999999999997</v>
          </cell>
          <cell r="F51">
            <v>20.083999999999996</v>
          </cell>
          <cell r="G51">
            <v>0</v>
          </cell>
          <cell r="H51">
            <v>16.03</v>
          </cell>
          <cell r="I51">
            <v>32.630000000000003</v>
          </cell>
          <cell r="J51">
            <v>15.914000000000001</v>
          </cell>
        </row>
        <row r="52">
          <cell r="B52">
            <v>439</v>
          </cell>
          <cell r="C52">
            <v>3.6880000000000002</v>
          </cell>
          <cell r="D52">
            <v>0.75</v>
          </cell>
          <cell r="E52">
            <v>23.4</v>
          </cell>
          <cell r="F52">
            <v>22.65</v>
          </cell>
          <cell r="G52">
            <v>0</v>
          </cell>
          <cell r="H52">
            <v>2.58</v>
          </cell>
          <cell r="I52">
            <v>19.830000000000002</v>
          </cell>
          <cell r="J52">
            <v>17.25</v>
          </cell>
        </row>
        <row r="53">
          <cell r="B53">
            <v>440</v>
          </cell>
          <cell r="C53">
            <v>16.777000000000001</v>
          </cell>
          <cell r="D53">
            <v>15.85</v>
          </cell>
          <cell r="E53">
            <v>35</v>
          </cell>
          <cell r="F53">
            <v>18.222999999999999</v>
          </cell>
          <cell r="G53">
            <v>0</v>
          </cell>
          <cell r="H53">
            <v>16.739999999999998</v>
          </cell>
          <cell r="I53">
            <v>32.739999999999995</v>
          </cell>
          <cell r="J53">
            <v>15.999999999999996</v>
          </cell>
        </row>
        <row r="54">
          <cell r="B54">
            <v>441</v>
          </cell>
          <cell r="C54">
            <v>3.7669999999999999</v>
          </cell>
          <cell r="D54">
            <v>0.8</v>
          </cell>
          <cell r="E54">
            <v>23.7</v>
          </cell>
          <cell r="F54">
            <v>22.9</v>
          </cell>
          <cell r="G54">
            <v>0</v>
          </cell>
          <cell r="H54">
            <v>2.34</v>
          </cell>
          <cell r="I54">
            <v>17.64</v>
          </cell>
          <cell r="J54">
            <v>15.3</v>
          </cell>
        </row>
        <row r="55">
          <cell r="B55">
            <v>442</v>
          </cell>
          <cell r="C55">
            <v>4.3470000000000004</v>
          </cell>
          <cell r="D55">
            <v>4.5999999999999996</v>
          </cell>
          <cell r="E55">
            <v>26.5</v>
          </cell>
          <cell r="F55">
            <v>21.9</v>
          </cell>
          <cell r="G55">
            <v>0</v>
          </cell>
          <cell r="H55">
            <v>3.8699999999999974</v>
          </cell>
          <cell r="I55">
            <v>24.269999999999996</v>
          </cell>
          <cell r="J55">
            <v>20.399999999999999</v>
          </cell>
        </row>
        <row r="56">
          <cell r="B56">
            <v>443</v>
          </cell>
          <cell r="C56">
            <v>8.7309999999999999</v>
          </cell>
          <cell r="D56">
            <v>8.3000000000000007</v>
          </cell>
          <cell r="E56">
            <v>31.6</v>
          </cell>
          <cell r="F56">
            <v>22.869</v>
          </cell>
          <cell r="G56">
            <v>0</v>
          </cell>
          <cell r="H56">
            <v>10.79</v>
          </cell>
          <cell r="I56">
            <v>25.94</v>
          </cell>
          <cell r="J56">
            <v>15.150000000000002</v>
          </cell>
        </row>
        <row r="57">
          <cell r="B57">
            <v>444</v>
          </cell>
          <cell r="C57">
            <v>10.414999999999999</v>
          </cell>
          <cell r="D57">
            <v>10.199999999999999</v>
          </cell>
          <cell r="E57">
            <v>30.4</v>
          </cell>
          <cell r="F57">
            <v>19.984999999999999</v>
          </cell>
          <cell r="G57">
            <v>0</v>
          </cell>
          <cell r="H57">
            <v>12.240000000000002</v>
          </cell>
          <cell r="I57">
            <v>25.790000000000003</v>
          </cell>
          <cell r="J57">
            <v>13.55</v>
          </cell>
        </row>
        <row r="58">
          <cell r="B58">
            <v>445</v>
          </cell>
          <cell r="C58">
            <v>13.635999999999999</v>
          </cell>
          <cell r="D58">
            <v>13.8</v>
          </cell>
          <cell r="E58">
            <v>33.200000000000003</v>
          </cell>
          <cell r="F58">
            <v>19.564000000000004</v>
          </cell>
          <cell r="G58">
            <v>0</v>
          </cell>
          <cell r="H58">
            <v>14.21</v>
          </cell>
          <cell r="I58">
            <v>29.009999999999998</v>
          </cell>
          <cell r="J58">
            <v>14.799999999999997</v>
          </cell>
        </row>
        <row r="59">
          <cell r="B59">
            <v>446</v>
          </cell>
          <cell r="C59">
            <v>16.73</v>
          </cell>
          <cell r="D59">
            <v>15.8</v>
          </cell>
          <cell r="E59">
            <v>36.9</v>
          </cell>
          <cell r="F59">
            <v>20.169999999999998</v>
          </cell>
          <cell r="G59">
            <v>0</v>
          </cell>
          <cell r="H59">
            <v>15.989999999999998</v>
          </cell>
          <cell r="I59">
            <v>32.29</v>
          </cell>
          <cell r="J59">
            <v>15.559999999999999</v>
          </cell>
        </row>
        <row r="60">
          <cell r="B60">
            <v>447</v>
          </cell>
          <cell r="C60">
            <v>3.8879999999999999</v>
          </cell>
          <cell r="D60">
            <v>1.55</v>
          </cell>
          <cell r="E60">
            <v>24.2</v>
          </cell>
          <cell r="F60">
            <v>22.65</v>
          </cell>
          <cell r="G60">
            <v>0</v>
          </cell>
          <cell r="H60">
            <v>2.1400000000000023</v>
          </cell>
          <cell r="I60">
            <v>18.440000000000001</v>
          </cell>
          <cell r="J60">
            <v>16.299999999999997</v>
          </cell>
        </row>
        <row r="61">
          <cell r="B61">
            <v>448</v>
          </cell>
          <cell r="C61">
            <v>16.771000000000001</v>
          </cell>
          <cell r="D61">
            <v>16</v>
          </cell>
          <cell r="E61">
            <v>35.6</v>
          </cell>
          <cell r="F61">
            <v>18.829000000000001</v>
          </cell>
          <cell r="G61">
            <v>0</v>
          </cell>
          <cell r="H61">
            <v>15.850000000000005</v>
          </cell>
          <cell r="I61">
            <v>33.150000000000006</v>
          </cell>
          <cell r="J61">
            <v>16.379000000000005</v>
          </cell>
        </row>
        <row r="62">
          <cell r="B62">
            <v>449</v>
          </cell>
          <cell r="C62">
            <v>4.0549999999999997</v>
          </cell>
          <cell r="D62">
            <v>1.35</v>
          </cell>
          <cell r="E62">
            <v>24.2</v>
          </cell>
          <cell r="F62">
            <v>22.849999999999998</v>
          </cell>
          <cell r="G62">
            <v>0</v>
          </cell>
          <cell r="H62">
            <v>2.3400000000000016</v>
          </cell>
          <cell r="I62">
            <v>19.040000000000003</v>
          </cell>
          <cell r="J62">
            <v>16.700000000000003</v>
          </cell>
        </row>
        <row r="63">
          <cell r="B63">
            <v>450</v>
          </cell>
          <cell r="C63">
            <v>3.819</v>
          </cell>
          <cell r="D63">
            <v>3.2</v>
          </cell>
          <cell r="E63">
            <v>25.6</v>
          </cell>
          <cell r="F63">
            <v>22.400000000000002</v>
          </cell>
          <cell r="G63">
            <v>0</v>
          </cell>
          <cell r="H63">
            <v>3.6499999999999986</v>
          </cell>
          <cell r="I63">
            <v>20.45</v>
          </cell>
          <cell r="J63">
            <v>16.8</v>
          </cell>
        </row>
        <row r="64">
          <cell r="B64">
            <v>451</v>
          </cell>
          <cell r="C64">
            <v>9.0869999999999997</v>
          </cell>
          <cell r="D64">
            <v>9.0500000000000007</v>
          </cell>
          <cell r="E64">
            <v>29.1</v>
          </cell>
          <cell r="F64">
            <v>20.013000000000002</v>
          </cell>
          <cell r="G64">
            <v>0</v>
          </cell>
          <cell r="H64">
            <v>8.1600000000000019</v>
          </cell>
          <cell r="I64">
            <v>24.660000000000004</v>
          </cell>
          <cell r="J64">
            <v>15.573000000000004</v>
          </cell>
        </row>
        <row r="65">
          <cell r="B65">
            <v>452</v>
          </cell>
          <cell r="C65">
            <v>10.734</v>
          </cell>
          <cell r="D65">
            <v>10.3</v>
          </cell>
          <cell r="E65">
            <v>30.2</v>
          </cell>
          <cell r="F65">
            <v>19.466000000000001</v>
          </cell>
          <cell r="G65">
            <v>0</v>
          </cell>
          <cell r="H65">
            <v>12.64</v>
          </cell>
          <cell r="I65">
            <v>27.740000000000002</v>
          </cell>
          <cell r="J65">
            <v>15.100000000000001</v>
          </cell>
        </row>
        <row r="66">
          <cell r="B66">
            <v>453</v>
          </cell>
          <cell r="C66">
            <v>13.484999999999999</v>
          </cell>
          <cell r="D66">
            <v>13.7</v>
          </cell>
          <cell r="E66">
            <v>32.1</v>
          </cell>
          <cell r="F66">
            <v>18.615000000000002</v>
          </cell>
          <cell r="G66">
            <v>0</v>
          </cell>
          <cell r="H66">
            <v>13.400000000000002</v>
          </cell>
          <cell r="I66">
            <v>28.500000000000004</v>
          </cell>
          <cell r="J66">
            <v>15.100000000000001</v>
          </cell>
        </row>
        <row r="67">
          <cell r="B67">
            <v>454</v>
          </cell>
          <cell r="C67">
            <v>16.754999999999999</v>
          </cell>
          <cell r="D67">
            <v>15.9</v>
          </cell>
          <cell r="E67">
            <v>36.4</v>
          </cell>
          <cell r="F67">
            <v>19.645</v>
          </cell>
          <cell r="G67">
            <v>0</v>
          </cell>
          <cell r="H67">
            <v>16.679999999999996</v>
          </cell>
          <cell r="I67">
            <v>32.379999999999995</v>
          </cell>
          <cell r="J67">
            <v>15.7</v>
          </cell>
        </row>
        <row r="68">
          <cell r="B68">
            <v>455</v>
          </cell>
          <cell r="C68">
            <v>4.173</v>
          </cell>
          <cell r="D68">
            <v>1.35</v>
          </cell>
          <cell r="E68">
            <v>23</v>
          </cell>
          <cell r="F68">
            <v>21.65</v>
          </cell>
          <cell r="G68">
            <v>0</v>
          </cell>
          <cell r="H68">
            <v>2.3300000000000018</v>
          </cell>
          <cell r="I68">
            <v>18.630000000000003</v>
          </cell>
          <cell r="J68">
            <v>16.3</v>
          </cell>
        </row>
        <row r="69">
          <cell r="B69">
            <v>456</v>
          </cell>
          <cell r="C69">
            <v>16.768999999999998</v>
          </cell>
          <cell r="D69">
            <v>15.95</v>
          </cell>
          <cell r="E69">
            <v>36.799999999999997</v>
          </cell>
          <cell r="F69">
            <v>20.030999999999999</v>
          </cell>
          <cell r="G69">
            <v>0</v>
          </cell>
          <cell r="H69">
            <v>16.23</v>
          </cell>
          <cell r="I69">
            <v>31.980000000000004</v>
          </cell>
          <cell r="J69">
            <v>15.211000000000006</v>
          </cell>
        </row>
        <row r="70">
          <cell r="B70">
            <v>457</v>
          </cell>
          <cell r="C70">
            <v>4.4640000000000004</v>
          </cell>
          <cell r="D70">
            <v>1.35</v>
          </cell>
          <cell r="E70">
            <v>22.8</v>
          </cell>
          <cell r="F70">
            <v>21.45</v>
          </cell>
          <cell r="G70">
            <v>0</v>
          </cell>
          <cell r="H70">
            <v>2.0600000000000005</v>
          </cell>
          <cell r="I70">
            <v>18.46</v>
          </cell>
          <cell r="J70">
            <v>16.399999999999999</v>
          </cell>
        </row>
        <row r="71">
          <cell r="B71">
            <v>458</v>
          </cell>
          <cell r="C71">
            <v>4.4660000000000002</v>
          </cell>
          <cell r="D71">
            <v>2.9</v>
          </cell>
          <cell r="E71">
            <v>27.2</v>
          </cell>
          <cell r="F71">
            <v>24.3</v>
          </cell>
          <cell r="G71">
            <v>0</v>
          </cell>
          <cell r="H71">
            <v>3.9400000000000013</v>
          </cell>
          <cell r="I71">
            <v>22.04</v>
          </cell>
          <cell r="J71">
            <v>18.099999999999998</v>
          </cell>
        </row>
        <row r="72">
          <cell r="B72">
            <v>459</v>
          </cell>
          <cell r="C72">
            <v>9.0589999999999993</v>
          </cell>
          <cell r="D72">
            <v>8.6999999999999993</v>
          </cell>
          <cell r="E72">
            <v>29.1</v>
          </cell>
          <cell r="F72">
            <v>20.041000000000004</v>
          </cell>
          <cell r="G72">
            <v>0</v>
          </cell>
          <cell r="H72">
            <v>8.73</v>
          </cell>
          <cell r="I72">
            <v>25.029999999999998</v>
          </cell>
          <cell r="J72">
            <v>15.970999999999998</v>
          </cell>
        </row>
        <row r="73">
          <cell r="B73">
            <v>460</v>
          </cell>
          <cell r="C73">
            <v>9.8070000000000004</v>
          </cell>
          <cell r="D73">
            <v>10</v>
          </cell>
          <cell r="E73">
            <v>32.299999999999997</v>
          </cell>
          <cell r="F73">
            <v>22.492999999999995</v>
          </cell>
          <cell r="G73">
            <v>0</v>
          </cell>
          <cell r="H73">
            <v>10.440000000000001</v>
          </cell>
          <cell r="I73">
            <v>27.040000000000003</v>
          </cell>
          <cell r="J73">
            <v>16.600000000000001</v>
          </cell>
        </row>
        <row r="74">
          <cell r="B74">
            <v>461</v>
          </cell>
          <cell r="C74">
            <v>13.669</v>
          </cell>
          <cell r="D74">
            <v>13.95</v>
          </cell>
          <cell r="E74">
            <v>33.799999999999997</v>
          </cell>
          <cell r="F74">
            <v>20.130999999999997</v>
          </cell>
          <cell r="G74">
            <v>0</v>
          </cell>
          <cell r="H74">
            <v>13.969999999999999</v>
          </cell>
          <cell r="I74">
            <v>30.069999999999997</v>
          </cell>
          <cell r="J74">
            <v>16.099999999999998</v>
          </cell>
        </row>
        <row r="75">
          <cell r="B75">
            <v>462</v>
          </cell>
          <cell r="C75">
            <v>16.693999999999999</v>
          </cell>
          <cell r="D75">
            <v>15.85</v>
          </cell>
          <cell r="E75">
            <v>37.5</v>
          </cell>
          <cell r="F75">
            <v>20.806000000000001</v>
          </cell>
          <cell r="G75">
            <v>0</v>
          </cell>
          <cell r="H75">
            <v>15.939999999999998</v>
          </cell>
          <cell r="I75">
            <v>31.839999999999996</v>
          </cell>
          <cell r="J75">
            <v>15.145999999999997</v>
          </cell>
        </row>
        <row r="76">
          <cell r="B76">
            <v>463</v>
          </cell>
          <cell r="C76">
            <v>4.72</v>
          </cell>
          <cell r="D76">
            <v>1.55</v>
          </cell>
          <cell r="E76">
            <v>24.2</v>
          </cell>
          <cell r="F76">
            <v>22.65</v>
          </cell>
          <cell r="G76">
            <v>0</v>
          </cell>
          <cell r="H76">
            <v>2.3900000000000023</v>
          </cell>
          <cell r="I76">
            <v>20.840000000000003</v>
          </cell>
          <cell r="J76">
            <v>18.450000000000003</v>
          </cell>
        </row>
        <row r="77">
          <cell r="B77">
            <v>464</v>
          </cell>
          <cell r="C77">
            <v>16.744</v>
          </cell>
          <cell r="D77">
            <v>15.95</v>
          </cell>
          <cell r="E77">
            <v>37.5</v>
          </cell>
          <cell r="F77">
            <v>20.756</v>
          </cell>
          <cell r="G77">
            <v>0</v>
          </cell>
          <cell r="H77">
            <v>16.329999999999998</v>
          </cell>
          <cell r="I77">
            <v>32.629999999999995</v>
          </cell>
          <cell r="J77">
            <v>15.885999999999996</v>
          </cell>
        </row>
        <row r="78">
          <cell r="B78">
            <v>465</v>
          </cell>
          <cell r="C78">
            <v>4.6630000000000003</v>
          </cell>
          <cell r="D78">
            <v>1.25</v>
          </cell>
          <cell r="E78">
            <v>24.2</v>
          </cell>
          <cell r="F78">
            <v>22.95</v>
          </cell>
          <cell r="G78">
            <v>0</v>
          </cell>
          <cell r="H78">
            <v>2.4600000000000026</v>
          </cell>
          <cell r="I78">
            <v>20.560000000000002</v>
          </cell>
          <cell r="J78">
            <v>18.100000000000001</v>
          </cell>
        </row>
        <row r="79">
          <cell r="B79">
            <v>466</v>
          </cell>
          <cell r="C79">
            <v>4.532</v>
          </cell>
          <cell r="D79">
            <v>3.25</v>
          </cell>
          <cell r="E79">
            <v>26.2</v>
          </cell>
          <cell r="F79">
            <v>22.95</v>
          </cell>
          <cell r="G79">
            <v>0</v>
          </cell>
          <cell r="H79">
            <v>3.1400000000000006</v>
          </cell>
          <cell r="I79">
            <v>23.240000000000002</v>
          </cell>
          <cell r="J79">
            <v>20.100000000000001</v>
          </cell>
        </row>
        <row r="80">
          <cell r="B80">
            <v>467</v>
          </cell>
          <cell r="C80">
            <v>8.891</v>
          </cell>
          <cell r="D80">
            <v>8.9</v>
          </cell>
          <cell r="E80">
            <v>29.1</v>
          </cell>
          <cell r="F80">
            <v>20.209000000000003</v>
          </cell>
          <cell r="G80">
            <v>0</v>
          </cell>
          <cell r="H80">
            <v>8.6300000000000026</v>
          </cell>
          <cell r="I80">
            <v>25.130000000000003</v>
          </cell>
          <cell r="J80">
            <v>16.5</v>
          </cell>
        </row>
        <row r="81">
          <cell r="B81">
            <v>468</v>
          </cell>
          <cell r="C81">
            <v>9.7240000000000002</v>
          </cell>
          <cell r="D81">
            <v>9.85</v>
          </cell>
          <cell r="E81">
            <v>30</v>
          </cell>
          <cell r="F81">
            <v>20.276</v>
          </cell>
          <cell r="G81">
            <v>0</v>
          </cell>
          <cell r="H81">
            <v>9.5600000000000023</v>
          </cell>
          <cell r="I81">
            <v>25.010000000000005</v>
          </cell>
          <cell r="J81">
            <v>15.450000000000003</v>
          </cell>
        </row>
        <row r="82">
          <cell r="B82">
            <v>469</v>
          </cell>
          <cell r="C82">
            <v>13.627000000000001</v>
          </cell>
          <cell r="D82">
            <v>13.75</v>
          </cell>
          <cell r="E82">
            <v>34.799999999999997</v>
          </cell>
          <cell r="F82">
            <v>21.172999999999995</v>
          </cell>
          <cell r="G82">
            <v>0</v>
          </cell>
          <cell r="H82">
            <v>13.809999999999999</v>
          </cell>
          <cell r="I82">
            <v>29.209999999999997</v>
          </cell>
          <cell r="J82">
            <v>15.399999999999999</v>
          </cell>
        </row>
        <row r="83">
          <cell r="B83">
            <v>470</v>
          </cell>
          <cell r="C83">
            <v>16.648</v>
          </cell>
          <cell r="D83">
            <v>16.25</v>
          </cell>
          <cell r="E83">
            <v>37.5</v>
          </cell>
          <cell r="F83">
            <v>20.852</v>
          </cell>
          <cell r="G83">
            <v>0</v>
          </cell>
          <cell r="H83">
            <v>16.990000000000002</v>
          </cell>
          <cell r="I83">
            <v>31.89</v>
          </cell>
          <cell r="J83">
            <v>14.899999999999999</v>
          </cell>
        </row>
        <row r="84">
          <cell r="B84">
            <v>471</v>
          </cell>
          <cell r="C84">
            <v>4.6150000000000002</v>
          </cell>
          <cell r="D84">
            <v>1.1499999999999999</v>
          </cell>
          <cell r="E84">
            <v>24.1</v>
          </cell>
          <cell r="F84">
            <v>22.950000000000003</v>
          </cell>
          <cell r="G84">
            <v>0</v>
          </cell>
          <cell r="H84">
            <v>2.84</v>
          </cell>
          <cell r="I84">
            <v>19.940000000000001</v>
          </cell>
          <cell r="J84">
            <v>17.100000000000001</v>
          </cell>
        </row>
        <row r="85">
          <cell r="B85">
            <v>472</v>
          </cell>
          <cell r="C85">
            <v>16.652999999999999</v>
          </cell>
          <cell r="D85">
            <v>15.9</v>
          </cell>
          <cell r="E85">
            <v>37.5</v>
          </cell>
          <cell r="F85">
            <v>20.847000000000001</v>
          </cell>
          <cell r="G85">
            <v>0</v>
          </cell>
          <cell r="H85">
            <v>17.22</v>
          </cell>
          <cell r="I85">
            <v>30.82</v>
          </cell>
          <cell r="J85">
            <v>13.600000000000001</v>
          </cell>
        </row>
        <row r="86">
          <cell r="B86">
            <v>473</v>
          </cell>
          <cell r="C86">
            <v>4.6239999999999997</v>
          </cell>
          <cell r="D86">
            <v>1</v>
          </cell>
          <cell r="E86">
            <v>24.1</v>
          </cell>
          <cell r="F86">
            <v>23.1</v>
          </cell>
          <cell r="G86">
            <v>0</v>
          </cell>
          <cell r="H86">
            <v>2.5600000000000005</v>
          </cell>
          <cell r="I86">
            <v>19.760000000000002</v>
          </cell>
          <cell r="J86">
            <v>17.200000000000003</v>
          </cell>
        </row>
        <row r="87">
          <cell r="B87">
            <v>474</v>
          </cell>
          <cell r="C87">
            <v>5.6020000000000003</v>
          </cell>
          <cell r="D87">
            <v>3.4</v>
          </cell>
          <cell r="E87">
            <v>26.7</v>
          </cell>
          <cell r="F87">
            <v>23.3</v>
          </cell>
          <cell r="G87">
            <v>0</v>
          </cell>
          <cell r="H87">
            <v>3.5400000000000027</v>
          </cell>
          <cell r="I87">
            <v>22.19</v>
          </cell>
          <cell r="J87">
            <v>18.649999999999999</v>
          </cell>
        </row>
        <row r="88">
          <cell r="B88">
            <v>475</v>
          </cell>
          <cell r="C88">
            <v>8.6709999999999994</v>
          </cell>
          <cell r="D88">
            <v>7.95</v>
          </cell>
          <cell r="E88">
            <v>29.3</v>
          </cell>
          <cell r="F88">
            <v>20.629000000000001</v>
          </cell>
          <cell r="G88">
            <v>0</v>
          </cell>
          <cell r="H88">
            <v>8.2799999999999994</v>
          </cell>
          <cell r="I88">
            <v>25.28</v>
          </cell>
          <cell r="J88">
            <v>16.609000000000002</v>
          </cell>
        </row>
        <row r="89">
          <cell r="B89">
            <v>476</v>
          </cell>
          <cell r="C89">
            <v>9.6539999999999999</v>
          </cell>
          <cell r="D89">
            <v>9.9</v>
          </cell>
          <cell r="E89">
            <v>28.8</v>
          </cell>
          <cell r="F89">
            <v>19.146000000000001</v>
          </cell>
          <cell r="G89">
            <v>0</v>
          </cell>
          <cell r="H89">
            <v>10.1</v>
          </cell>
          <cell r="I89">
            <v>26.4</v>
          </cell>
          <cell r="J89">
            <v>16.299999999999997</v>
          </cell>
        </row>
        <row r="90">
          <cell r="B90">
            <v>477</v>
          </cell>
          <cell r="C90">
            <v>13.494999999999999</v>
          </cell>
          <cell r="D90">
            <v>13.7</v>
          </cell>
          <cell r="E90">
            <v>32.799999999999997</v>
          </cell>
          <cell r="F90">
            <v>19.305</v>
          </cell>
          <cell r="G90">
            <v>0</v>
          </cell>
          <cell r="H90">
            <v>14.010000000000002</v>
          </cell>
          <cell r="I90">
            <v>29.610000000000003</v>
          </cell>
          <cell r="J90">
            <v>15.600000000000001</v>
          </cell>
        </row>
        <row r="91">
          <cell r="B91">
            <v>478</v>
          </cell>
          <cell r="C91">
            <v>16.655000000000001</v>
          </cell>
          <cell r="D91">
            <v>15.9</v>
          </cell>
          <cell r="E91">
            <v>37.5</v>
          </cell>
          <cell r="F91">
            <v>20.844999999999999</v>
          </cell>
          <cell r="G91">
            <v>0</v>
          </cell>
          <cell r="H91">
            <v>15.799999999999997</v>
          </cell>
          <cell r="I91">
            <v>32.9</v>
          </cell>
          <cell r="J91">
            <v>16.244999999999997</v>
          </cell>
        </row>
        <row r="92">
          <cell r="B92">
            <v>479</v>
          </cell>
          <cell r="C92">
            <v>4.63</v>
          </cell>
          <cell r="D92">
            <v>0.75</v>
          </cell>
          <cell r="E92">
            <v>24.1</v>
          </cell>
          <cell r="F92">
            <v>23.35</v>
          </cell>
          <cell r="G92">
            <v>0</v>
          </cell>
          <cell r="H92">
            <v>2.2600000000000016</v>
          </cell>
          <cell r="I92">
            <v>18.360000000000003</v>
          </cell>
          <cell r="J92">
            <v>16.100000000000001</v>
          </cell>
        </row>
        <row r="93">
          <cell r="B93">
            <v>480</v>
          </cell>
          <cell r="C93">
            <v>6.7039999999999997</v>
          </cell>
          <cell r="D93">
            <v>3.7</v>
          </cell>
          <cell r="E93">
            <v>26.7</v>
          </cell>
          <cell r="F93">
            <v>23</v>
          </cell>
          <cell r="G93">
            <v>0</v>
          </cell>
          <cell r="H93">
            <v>4.240000000000002</v>
          </cell>
          <cell r="I93">
            <v>21.040000000000003</v>
          </cell>
          <cell r="J93">
            <v>16.8</v>
          </cell>
        </row>
        <row r="94">
          <cell r="B94">
            <v>481</v>
          </cell>
          <cell r="C94">
            <v>8.7550000000000008</v>
          </cell>
          <cell r="D94">
            <v>7.65</v>
          </cell>
          <cell r="E94">
            <v>29.5</v>
          </cell>
          <cell r="F94">
            <v>20.744999999999997</v>
          </cell>
          <cell r="G94">
            <v>0</v>
          </cell>
          <cell r="H94">
            <v>7.4299999999999979</v>
          </cell>
          <cell r="I94">
            <v>26.18</v>
          </cell>
          <cell r="J94">
            <v>17.424999999999997</v>
          </cell>
        </row>
        <row r="95">
          <cell r="B95">
            <v>482</v>
          </cell>
          <cell r="C95">
            <v>9.3699999999999992</v>
          </cell>
          <cell r="D95">
            <v>9.6999999999999993</v>
          </cell>
          <cell r="E95">
            <v>30.1</v>
          </cell>
          <cell r="F95">
            <v>20.730000000000004</v>
          </cell>
          <cell r="G95">
            <v>0</v>
          </cell>
          <cell r="H95">
            <v>10.14</v>
          </cell>
          <cell r="I95">
            <v>27.540000000000003</v>
          </cell>
          <cell r="J95">
            <v>17.400000000000002</v>
          </cell>
        </row>
        <row r="96">
          <cell r="B96">
            <v>483</v>
          </cell>
          <cell r="C96">
            <v>14.742000000000001</v>
          </cell>
          <cell r="D96">
            <v>15.3</v>
          </cell>
          <cell r="E96">
            <v>33</v>
          </cell>
          <cell r="F96">
            <v>18.257999999999999</v>
          </cell>
          <cell r="G96">
            <v>0</v>
          </cell>
          <cell r="H96">
            <v>14.579999999999995</v>
          </cell>
          <cell r="I96">
            <v>29.879999999999995</v>
          </cell>
          <cell r="J96">
            <v>15.3</v>
          </cell>
        </row>
        <row r="97">
          <cell r="B97">
            <v>484</v>
          </cell>
          <cell r="C97">
            <v>16.658999999999999</v>
          </cell>
          <cell r="D97">
            <v>15.9</v>
          </cell>
          <cell r="E97">
            <v>40.700000000000003</v>
          </cell>
          <cell r="F97">
            <v>24.041000000000004</v>
          </cell>
          <cell r="G97">
            <v>0</v>
          </cell>
          <cell r="H97">
            <v>16.309999999999999</v>
          </cell>
          <cell r="I97">
            <v>32.709999999999994</v>
          </cell>
          <cell r="J97">
            <v>16.050999999999995</v>
          </cell>
        </row>
        <row r="98">
          <cell r="B98">
            <v>485</v>
          </cell>
          <cell r="C98">
            <v>4.8330000000000002</v>
          </cell>
          <cell r="D98">
            <v>0.8</v>
          </cell>
          <cell r="E98">
            <v>23.6</v>
          </cell>
          <cell r="F98">
            <v>22.8</v>
          </cell>
          <cell r="G98">
            <v>0</v>
          </cell>
          <cell r="H98">
            <v>2.1699999999999982</v>
          </cell>
          <cell r="I98">
            <v>18.619999999999997</v>
          </cell>
          <cell r="J98">
            <v>16.45</v>
          </cell>
        </row>
        <row r="99">
          <cell r="B99">
            <v>486</v>
          </cell>
          <cell r="C99">
            <v>16.584</v>
          </cell>
          <cell r="D99">
            <v>15.9</v>
          </cell>
          <cell r="E99">
            <v>37.9</v>
          </cell>
          <cell r="F99">
            <v>21.315999999999999</v>
          </cell>
          <cell r="G99">
            <v>0</v>
          </cell>
          <cell r="H99">
            <v>14.89</v>
          </cell>
          <cell r="I99">
            <v>31.990000000000002</v>
          </cell>
          <cell r="J99">
            <v>15.406000000000002</v>
          </cell>
        </row>
        <row r="100">
          <cell r="B100">
            <v>487</v>
          </cell>
          <cell r="C100">
            <v>4.7729999999999997</v>
          </cell>
          <cell r="D100">
            <v>0.8</v>
          </cell>
          <cell r="E100">
            <v>23.8</v>
          </cell>
          <cell r="F100">
            <v>23</v>
          </cell>
          <cell r="G100">
            <v>0</v>
          </cell>
          <cell r="H100">
            <v>2.0400000000000009</v>
          </cell>
          <cell r="I100">
            <v>17.39</v>
          </cell>
          <cell r="J100">
            <v>15.35</v>
          </cell>
        </row>
        <row r="101">
          <cell r="B101">
            <v>488</v>
          </cell>
          <cell r="C101">
            <v>6.8230000000000004</v>
          </cell>
          <cell r="D101">
            <v>2.7</v>
          </cell>
          <cell r="E101">
            <v>26.2</v>
          </cell>
          <cell r="F101">
            <v>23.5</v>
          </cell>
          <cell r="G101">
            <v>0</v>
          </cell>
          <cell r="H101">
            <v>4.2300000000000004</v>
          </cell>
          <cell r="I101">
            <v>20.329999999999998</v>
          </cell>
          <cell r="J101">
            <v>16.099999999999998</v>
          </cell>
        </row>
        <row r="102">
          <cell r="B102">
            <v>489</v>
          </cell>
          <cell r="C102">
            <v>8.8059999999999992</v>
          </cell>
          <cell r="D102">
            <v>7.6</v>
          </cell>
          <cell r="E102">
            <v>28.4</v>
          </cell>
          <cell r="F102">
            <v>19.594000000000001</v>
          </cell>
          <cell r="G102">
            <v>0</v>
          </cell>
          <cell r="H102">
            <v>8.09</v>
          </cell>
          <cell r="I102">
            <v>24.29</v>
          </cell>
          <cell r="J102">
            <v>15.484</v>
          </cell>
        </row>
        <row r="103">
          <cell r="B103">
            <v>490</v>
          </cell>
          <cell r="C103">
            <v>9.2370000000000001</v>
          </cell>
          <cell r="D103">
            <v>9.6999999999999993</v>
          </cell>
          <cell r="E103">
            <v>29.5</v>
          </cell>
          <cell r="F103">
            <v>20.262999999999998</v>
          </cell>
          <cell r="G103">
            <v>0</v>
          </cell>
          <cell r="H103">
            <v>9.0600000000000023</v>
          </cell>
          <cell r="I103">
            <v>27.71</v>
          </cell>
          <cell r="J103">
            <v>18.649999999999999</v>
          </cell>
        </row>
        <row r="104">
          <cell r="B104">
            <v>491</v>
          </cell>
          <cell r="C104">
            <v>14.47</v>
          </cell>
          <cell r="D104">
            <v>15.35</v>
          </cell>
          <cell r="E104">
            <v>35.4</v>
          </cell>
          <cell r="F104">
            <v>20.93</v>
          </cell>
          <cell r="G104">
            <v>0</v>
          </cell>
          <cell r="H104">
            <v>13.86</v>
          </cell>
          <cell r="I104">
            <v>31.06</v>
          </cell>
          <cell r="J104">
            <v>16.589999999999996</v>
          </cell>
        </row>
        <row r="105">
          <cell r="B105">
            <v>492</v>
          </cell>
          <cell r="C105">
            <v>16.533999999999999</v>
          </cell>
          <cell r="D105">
            <v>16</v>
          </cell>
          <cell r="E105">
            <v>37.6</v>
          </cell>
          <cell r="F105">
            <v>21.066000000000003</v>
          </cell>
          <cell r="G105">
            <v>0</v>
          </cell>
          <cell r="H105">
            <v>14.999999999999996</v>
          </cell>
          <cell r="I105">
            <v>33.599999999999994</v>
          </cell>
          <cell r="J105">
            <v>17.065999999999995</v>
          </cell>
        </row>
        <row r="106">
          <cell r="B106">
            <v>493</v>
          </cell>
          <cell r="C106">
            <v>4.9119999999999999</v>
          </cell>
          <cell r="D106">
            <v>1</v>
          </cell>
          <cell r="E106">
            <v>22.4</v>
          </cell>
          <cell r="F106">
            <v>21.4</v>
          </cell>
          <cell r="G106">
            <v>0</v>
          </cell>
          <cell r="H106">
            <v>2.1400000000000023</v>
          </cell>
          <cell r="I106">
            <v>18.090000000000003</v>
          </cell>
          <cell r="J106">
            <v>15.950000000000001</v>
          </cell>
        </row>
        <row r="107">
          <cell r="B107">
            <v>494</v>
          </cell>
          <cell r="C107">
            <v>16.567</v>
          </cell>
          <cell r="D107">
            <v>15.9</v>
          </cell>
          <cell r="E107">
            <v>37.200000000000003</v>
          </cell>
          <cell r="F107">
            <v>20.633000000000003</v>
          </cell>
          <cell r="G107">
            <v>0</v>
          </cell>
          <cell r="H107">
            <v>14.93</v>
          </cell>
          <cell r="I107">
            <v>32.630000000000003</v>
          </cell>
          <cell r="J107">
            <v>16.063000000000002</v>
          </cell>
        </row>
        <row r="108">
          <cell r="B108">
            <v>522</v>
          </cell>
          <cell r="C108">
            <v>9.18</v>
          </cell>
          <cell r="D108">
            <v>9.4499999999999993</v>
          </cell>
          <cell r="E108">
            <v>28.1</v>
          </cell>
          <cell r="F108">
            <v>18.920000000000002</v>
          </cell>
          <cell r="G108">
            <v>0</v>
          </cell>
          <cell r="H108">
            <v>8.82</v>
          </cell>
          <cell r="I108">
            <v>24.12</v>
          </cell>
          <cell r="J108">
            <v>14.940000000000001</v>
          </cell>
        </row>
        <row r="109">
          <cell r="B109">
            <v>495</v>
          </cell>
          <cell r="C109">
            <v>5.0570000000000004</v>
          </cell>
          <cell r="D109">
            <v>0.9</v>
          </cell>
          <cell r="E109">
            <v>24.9</v>
          </cell>
          <cell r="F109">
            <v>24</v>
          </cell>
          <cell r="G109">
            <v>0</v>
          </cell>
          <cell r="H109">
            <v>2.0600000000000023</v>
          </cell>
          <cell r="I109">
            <v>19.560000000000002</v>
          </cell>
          <cell r="J109">
            <v>17.5</v>
          </cell>
        </row>
        <row r="110">
          <cell r="B110">
            <v>496</v>
          </cell>
          <cell r="C110">
            <v>6.4889999999999999</v>
          </cell>
          <cell r="D110">
            <v>2.7</v>
          </cell>
          <cell r="E110">
            <v>26.8</v>
          </cell>
          <cell r="F110">
            <v>24.1</v>
          </cell>
          <cell r="G110">
            <v>0</v>
          </cell>
          <cell r="H110">
            <v>4.0400000000000027</v>
          </cell>
          <cell r="I110">
            <v>24.14</v>
          </cell>
          <cell r="J110">
            <v>20.099999999999998</v>
          </cell>
        </row>
        <row r="111">
          <cell r="B111">
            <v>497</v>
          </cell>
          <cell r="C111">
            <v>8.4649999999999999</v>
          </cell>
          <cell r="D111">
            <v>6.9</v>
          </cell>
          <cell r="E111">
            <v>28.8</v>
          </cell>
          <cell r="F111">
            <v>20.335000000000001</v>
          </cell>
          <cell r="G111">
            <v>0</v>
          </cell>
          <cell r="H111">
            <v>8.1200000000000045</v>
          </cell>
          <cell r="I111">
            <v>26.150000000000002</v>
          </cell>
          <cell r="J111">
            <v>17.685000000000002</v>
          </cell>
        </row>
        <row r="112">
          <cell r="B112">
            <v>498</v>
          </cell>
          <cell r="C112">
            <v>9.2100000000000009</v>
          </cell>
          <cell r="D112">
            <v>7.35</v>
          </cell>
          <cell r="E112">
            <v>28.3</v>
          </cell>
          <cell r="F112">
            <v>19.09</v>
          </cell>
          <cell r="G112">
            <v>0</v>
          </cell>
          <cell r="H112">
            <v>8.82</v>
          </cell>
          <cell r="I112">
            <v>24.97</v>
          </cell>
          <cell r="J112">
            <v>15.759999999999998</v>
          </cell>
        </row>
        <row r="113">
          <cell r="B113">
            <v>499</v>
          </cell>
          <cell r="C113">
            <v>13.099</v>
          </cell>
          <cell r="D113">
            <v>14.3</v>
          </cell>
          <cell r="E113">
            <v>34.1</v>
          </cell>
          <cell r="F113">
            <v>21.001000000000001</v>
          </cell>
          <cell r="G113">
            <v>0</v>
          </cell>
          <cell r="H113">
            <v>12.75</v>
          </cell>
          <cell r="I113">
            <v>28.1</v>
          </cell>
          <cell r="J113">
            <v>15.001000000000001</v>
          </cell>
        </row>
        <row r="114">
          <cell r="B114">
            <v>500</v>
          </cell>
          <cell r="C114">
            <v>16.405000000000001</v>
          </cell>
          <cell r="D114">
            <v>15.8</v>
          </cell>
          <cell r="E114">
            <v>37.200000000000003</v>
          </cell>
          <cell r="F114">
            <v>20.795000000000002</v>
          </cell>
          <cell r="G114">
            <v>0</v>
          </cell>
          <cell r="H114">
            <v>14.899999999999999</v>
          </cell>
          <cell r="I114">
            <v>32.799999999999997</v>
          </cell>
          <cell r="J114">
            <v>16.394999999999996</v>
          </cell>
        </row>
        <row r="115">
          <cell r="B115">
            <v>502</v>
          </cell>
          <cell r="C115">
            <v>16.047000000000001</v>
          </cell>
          <cell r="D115">
            <v>15.9</v>
          </cell>
          <cell r="E115">
            <v>37.1</v>
          </cell>
          <cell r="F115">
            <v>21.053000000000001</v>
          </cell>
          <cell r="G115">
            <v>0</v>
          </cell>
          <cell r="H115">
            <v>14.93</v>
          </cell>
          <cell r="I115">
            <v>32.730000000000004</v>
          </cell>
          <cell r="J115">
            <v>16.683000000000003</v>
          </cell>
        </row>
        <row r="116">
          <cell r="B116">
            <v>503</v>
          </cell>
          <cell r="C116">
            <v>5.3719999999999999</v>
          </cell>
          <cell r="D116">
            <v>0.55000000000000004</v>
          </cell>
          <cell r="E116">
            <v>24.05</v>
          </cell>
          <cell r="F116">
            <v>23.5</v>
          </cell>
          <cell r="G116">
            <v>0</v>
          </cell>
          <cell r="H116">
            <v>1.6400000000000023</v>
          </cell>
          <cell r="I116">
            <v>18.790000000000003</v>
          </cell>
          <cell r="J116">
            <v>17.149999999999999</v>
          </cell>
        </row>
        <row r="117">
          <cell r="B117">
            <v>504</v>
          </cell>
          <cell r="C117">
            <v>6.2690000000000001</v>
          </cell>
          <cell r="D117">
            <v>3.25</v>
          </cell>
          <cell r="E117">
            <v>27</v>
          </cell>
          <cell r="F117">
            <v>23.75</v>
          </cell>
          <cell r="G117">
            <v>0</v>
          </cell>
          <cell r="H117">
            <v>3.7699999999999996</v>
          </cell>
          <cell r="I117">
            <v>22.77</v>
          </cell>
          <cell r="J117">
            <v>19</v>
          </cell>
        </row>
        <row r="118">
          <cell r="B118">
            <v>505</v>
          </cell>
          <cell r="C118">
            <v>8.0269999999999992</v>
          </cell>
          <cell r="D118">
            <v>7.6</v>
          </cell>
          <cell r="E118">
            <v>29.1</v>
          </cell>
          <cell r="F118">
            <v>21.073</v>
          </cell>
          <cell r="G118">
            <v>0</v>
          </cell>
          <cell r="H118">
            <v>8.620000000000001</v>
          </cell>
          <cell r="I118">
            <v>24.220000000000002</v>
          </cell>
          <cell r="J118">
            <v>15.600000000000001</v>
          </cell>
        </row>
        <row r="119">
          <cell r="B119">
            <v>506</v>
          </cell>
          <cell r="C119">
            <v>9.2539999999999996</v>
          </cell>
          <cell r="D119">
            <v>9.35</v>
          </cell>
          <cell r="E119">
            <v>29.6</v>
          </cell>
          <cell r="F119">
            <v>20.346000000000004</v>
          </cell>
          <cell r="G119">
            <v>0</v>
          </cell>
          <cell r="H119">
            <v>8.5700000000000038</v>
          </cell>
          <cell r="I119">
            <v>24.470000000000002</v>
          </cell>
          <cell r="J119">
            <v>15.216000000000003</v>
          </cell>
        </row>
        <row r="120">
          <cell r="B120">
            <v>507</v>
          </cell>
          <cell r="C120">
            <v>12.465999999999999</v>
          </cell>
          <cell r="D120">
            <v>11.4</v>
          </cell>
          <cell r="E120">
            <v>32.4</v>
          </cell>
          <cell r="F120">
            <v>19.933999999999997</v>
          </cell>
          <cell r="G120">
            <v>0</v>
          </cell>
          <cell r="H120">
            <v>12</v>
          </cell>
          <cell r="I120">
            <v>27.3</v>
          </cell>
          <cell r="J120">
            <v>14.834000000000001</v>
          </cell>
        </row>
        <row r="121">
          <cell r="B121">
            <v>508</v>
          </cell>
          <cell r="C121">
            <v>16.044</v>
          </cell>
          <cell r="D121">
            <v>15.8</v>
          </cell>
          <cell r="E121">
            <v>39.6</v>
          </cell>
          <cell r="F121">
            <v>23.556000000000001</v>
          </cell>
          <cell r="G121">
            <v>0</v>
          </cell>
          <cell r="H121">
            <v>15.309999999999995</v>
          </cell>
          <cell r="I121">
            <v>33.11</v>
          </cell>
          <cell r="J121">
            <v>17.065999999999999</v>
          </cell>
        </row>
        <row r="122">
          <cell r="B122">
            <v>509</v>
          </cell>
          <cell r="C122">
            <v>5.5010000000000003</v>
          </cell>
          <cell r="D122">
            <v>1</v>
          </cell>
          <cell r="E122">
            <v>22.93</v>
          </cell>
          <cell r="F122">
            <v>21.93</v>
          </cell>
          <cell r="G122">
            <v>0</v>
          </cell>
          <cell r="H122">
            <v>2.4600000000000009</v>
          </cell>
          <cell r="I122">
            <v>3.5300000000000002</v>
          </cell>
          <cell r="J122">
            <v>1.0699999999999994</v>
          </cell>
        </row>
        <row r="123">
          <cell r="B123">
            <v>510</v>
          </cell>
          <cell r="C123">
            <v>16.059999999999999</v>
          </cell>
          <cell r="D123">
            <v>15.5</v>
          </cell>
          <cell r="E123">
            <v>36.5</v>
          </cell>
          <cell r="F123">
            <v>20.440000000000001</v>
          </cell>
          <cell r="G123">
            <v>0</v>
          </cell>
          <cell r="H123">
            <v>15.030000000000001</v>
          </cell>
          <cell r="I123">
            <v>34.43</v>
          </cell>
          <cell r="J123">
            <v>18.37</v>
          </cell>
        </row>
        <row r="124">
          <cell r="B124">
            <v>511</v>
          </cell>
          <cell r="C124">
            <v>5.367</v>
          </cell>
          <cell r="D124">
            <v>1.6</v>
          </cell>
          <cell r="E124">
            <v>22.7</v>
          </cell>
          <cell r="F124">
            <v>21.099999999999998</v>
          </cell>
          <cell r="G124">
            <v>0</v>
          </cell>
          <cell r="H124">
            <v>2.5999999999999996</v>
          </cell>
          <cell r="I124">
            <v>3.5</v>
          </cell>
          <cell r="J124">
            <v>0.90000000000000036</v>
          </cell>
        </row>
        <row r="125">
          <cell r="B125">
            <v>512</v>
          </cell>
          <cell r="C125">
            <v>5.59</v>
          </cell>
          <cell r="D125">
            <v>4.0999999999999996</v>
          </cell>
          <cell r="E125">
            <v>26.3</v>
          </cell>
          <cell r="F125">
            <v>22.200000000000003</v>
          </cell>
          <cell r="G125">
            <v>0</v>
          </cell>
          <cell r="H125">
            <v>4.33</v>
          </cell>
          <cell r="I125">
            <v>22.83</v>
          </cell>
          <cell r="J125">
            <v>18.5</v>
          </cell>
        </row>
        <row r="126">
          <cell r="B126">
            <v>513</v>
          </cell>
          <cell r="C126">
            <v>8.0380000000000003</v>
          </cell>
          <cell r="D126">
            <v>7.35</v>
          </cell>
          <cell r="E126">
            <v>28.4</v>
          </cell>
          <cell r="F126">
            <v>20.361999999999998</v>
          </cell>
          <cell r="G126">
            <v>0</v>
          </cell>
          <cell r="H126">
            <v>7.5600000000000023</v>
          </cell>
          <cell r="I126">
            <v>23.96</v>
          </cell>
          <cell r="J126">
            <v>15.922000000000001</v>
          </cell>
        </row>
        <row r="127">
          <cell r="B127">
            <v>514</v>
          </cell>
          <cell r="C127">
            <v>9.1839999999999993</v>
          </cell>
          <cell r="D127">
            <v>9.15</v>
          </cell>
          <cell r="E127">
            <v>29.9</v>
          </cell>
          <cell r="F127">
            <v>20.716000000000001</v>
          </cell>
          <cell r="G127">
            <v>0</v>
          </cell>
          <cell r="H127">
            <v>8.59</v>
          </cell>
          <cell r="I127">
            <v>23.49</v>
          </cell>
          <cell r="J127">
            <v>14.305999999999999</v>
          </cell>
        </row>
        <row r="128">
          <cell r="B128">
            <v>515</v>
          </cell>
          <cell r="C128">
            <v>12.897</v>
          </cell>
          <cell r="D128">
            <v>11.9</v>
          </cell>
          <cell r="E128">
            <v>31.9</v>
          </cell>
          <cell r="F128">
            <v>19.003</v>
          </cell>
          <cell r="G128">
            <v>0</v>
          </cell>
          <cell r="H128">
            <v>12.759999999999998</v>
          </cell>
          <cell r="I128">
            <v>26.96</v>
          </cell>
          <cell r="J128">
            <v>14.200000000000003</v>
          </cell>
        </row>
        <row r="129">
          <cell r="B129">
            <v>516</v>
          </cell>
          <cell r="C129">
            <v>16.088999999999999</v>
          </cell>
          <cell r="D129">
            <v>15.8</v>
          </cell>
          <cell r="E129">
            <v>36.9</v>
          </cell>
          <cell r="F129">
            <v>20.811</v>
          </cell>
          <cell r="G129">
            <v>0</v>
          </cell>
          <cell r="H129">
            <v>15.190000000000001</v>
          </cell>
          <cell r="I129">
            <v>33.69</v>
          </cell>
          <cell r="J129">
            <v>17.600999999999999</v>
          </cell>
        </row>
        <row r="130">
          <cell r="B130">
            <v>517</v>
          </cell>
          <cell r="C130">
            <v>5.3010000000000002</v>
          </cell>
          <cell r="D130">
            <v>0.8</v>
          </cell>
          <cell r="E130">
            <v>23.1</v>
          </cell>
          <cell r="F130">
            <v>22.3</v>
          </cell>
          <cell r="G130">
            <v>0</v>
          </cell>
          <cell r="H130">
            <v>2.5100000000000016</v>
          </cell>
          <cell r="I130">
            <v>19.260000000000002</v>
          </cell>
          <cell r="J130">
            <v>16.75</v>
          </cell>
        </row>
        <row r="131">
          <cell r="B131">
            <v>518</v>
          </cell>
          <cell r="C131">
            <v>16.082999999999998</v>
          </cell>
          <cell r="D131">
            <v>15.7</v>
          </cell>
          <cell r="E131">
            <v>37.200000000000003</v>
          </cell>
          <cell r="F131">
            <v>21.117000000000004</v>
          </cell>
          <cell r="G131">
            <v>0</v>
          </cell>
          <cell r="H131">
            <v>15.330000000000002</v>
          </cell>
          <cell r="I131">
            <v>30.630000000000003</v>
          </cell>
          <cell r="J131">
            <v>14.547000000000004</v>
          </cell>
        </row>
        <row r="132">
          <cell r="B132">
            <v>519</v>
          </cell>
          <cell r="C132">
            <v>5.19</v>
          </cell>
          <cell r="D132">
            <v>1.1499999999999999</v>
          </cell>
          <cell r="E132">
            <v>23.1</v>
          </cell>
          <cell r="F132">
            <v>21.950000000000003</v>
          </cell>
          <cell r="G132">
            <v>0</v>
          </cell>
          <cell r="H132">
            <v>2.379999999999999</v>
          </cell>
          <cell r="I132">
            <v>17.829999999999998</v>
          </cell>
          <cell r="J132">
            <v>15.45</v>
          </cell>
        </row>
        <row r="133">
          <cell r="B133">
            <v>520</v>
          </cell>
          <cell r="C133">
            <v>5.609</v>
          </cell>
          <cell r="D133">
            <v>3.8</v>
          </cell>
          <cell r="E133">
            <v>27.2</v>
          </cell>
          <cell r="F133">
            <v>23.4</v>
          </cell>
          <cell r="G133">
            <v>0</v>
          </cell>
          <cell r="H133">
            <v>4.360000000000003</v>
          </cell>
          <cell r="I133">
            <v>24.11</v>
          </cell>
          <cell r="J133">
            <v>19.749999999999996</v>
          </cell>
        </row>
        <row r="134">
          <cell r="B134">
            <v>521</v>
          </cell>
          <cell r="C134">
            <v>7.8769999999999998</v>
          </cell>
          <cell r="D134">
            <v>7.35</v>
          </cell>
          <cell r="E134">
            <v>27</v>
          </cell>
          <cell r="F134">
            <v>19.123000000000001</v>
          </cell>
          <cell r="G134">
            <v>0</v>
          </cell>
          <cell r="H134">
            <v>7.3299999999999983</v>
          </cell>
          <cell r="I134">
            <v>22.18</v>
          </cell>
          <cell r="J134">
            <v>14.303000000000001</v>
          </cell>
        </row>
        <row r="135">
          <cell r="B135">
            <v>501</v>
          </cell>
          <cell r="C135">
            <v>5.1959999999999997</v>
          </cell>
          <cell r="D135">
            <v>0.7</v>
          </cell>
          <cell r="E135">
            <v>25.2</v>
          </cell>
          <cell r="F135">
            <v>24.5</v>
          </cell>
          <cell r="G135">
            <v>0</v>
          </cell>
          <cell r="H135">
            <v>2.1400000000000023</v>
          </cell>
          <cell r="I135">
            <v>19.140000000000004</v>
          </cell>
          <cell r="J135">
            <v>17</v>
          </cell>
        </row>
        <row r="136">
          <cell r="B136">
            <v>523</v>
          </cell>
          <cell r="C136">
            <v>12.712</v>
          </cell>
          <cell r="D136">
            <v>13.75</v>
          </cell>
          <cell r="E136">
            <v>34.200000000000003</v>
          </cell>
          <cell r="F136">
            <v>21.488000000000003</v>
          </cell>
          <cell r="G136">
            <v>0</v>
          </cell>
          <cell r="H136">
            <v>12.61</v>
          </cell>
          <cell r="I136">
            <v>28.41</v>
          </cell>
          <cell r="J136">
            <v>15.8</v>
          </cell>
        </row>
        <row r="137">
          <cell r="B137">
            <v>524</v>
          </cell>
          <cell r="C137">
            <v>16.071999999999999</v>
          </cell>
          <cell r="D137">
            <v>15.5</v>
          </cell>
          <cell r="E137">
            <v>36.200000000000003</v>
          </cell>
          <cell r="F137">
            <v>20.128000000000004</v>
          </cell>
          <cell r="G137">
            <v>0</v>
          </cell>
          <cell r="H137">
            <v>15.43</v>
          </cell>
          <cell r="I137">
            <v>29.73</v>
          </cell>
          <cell r="J137">
            <v>13.658000000000001</v>
          </cell>
        </row>
        <row r="138">
          <cell r="B138">
            <v>525</v>
          </cell>
          <cell r="C138">
            <v>5.1059999999999999</v>
          </cell>
          <cell r="D138">
            <v>1.6</v>
          </cell>
          <cell r="E138">
            <v>22.100999999999999</v>
          </cell>
          <cell r="F138">
            <v>20.500999999999998</v>
          </cell>
          <cell r="G138">
            <v>0</v>
          </cell>
          <cell r="H138">
            <v>2.3499999999999979</v>
          </cell>
          <cell r="I138">
            <v>18.649999999999999</v>
          </cell>
          <cell r="J138">
            <v>16.3</v>
          </cell>
        </row>
        <row r="139">
          <cell r="B139">
            <v>526</v>
          </cell>
          <cell r="C139">
            <v>16.11</v>
          </cell>
          <cell r="D139">
            <v>15.75</v>
          </cell>
          <cell r="E139">
            <v>33.6</v>
          </cell>
          <cell r="F139">
            <v>17.490000000000002</v>
          </cell>
          <cell r="G139">
            <v>0</v>
          </cell>
          <cell r="H139">
            <v>15.750000000000004</v>
          </cell>
          <cell r="I139">
            <v>31.950000000000003</v>
          </cell>
          <cell r="J139">
            <v>15.840000000000003</v>
          </cell>
        </row>
        <row r="140">
          <cell r="B140">
            <v>527</v>
          </cell>
          <cell r="C140">
            <v>5.2119999999999997</v>
          </cell>
          <cell r="D140">
            <v>1.6</v>
          </cell>
          <cell r="E140">
            <v>24</v>
          </cell>
          <cell r="F140">
            <v>22.4</v>
          </cell>
          <cell r="G140">
            <v>0</v>
          </cell>
          <cell r="H140">
            <v>2.110000000000003</v>
          </cell>
          <cell r="I140">
            <v>19.160000000000004</v>
          </cell>
          <cell r="J140">
            <v>17.05</v>
          </cell>
        </row>
        <row r="141">
          <cell r="B141">
            <v>528</v>
          </cell>
          <cell r="C141">
            <v>5.5220000000000002</v>
          </cell>
          <cell r="D141">
            <v>3.7</v>
          </cell>
          <cell r="E141">
            <v>25.9</v>
          </cell>
          <cell r="F141">
            <v>22.2</v>
          </cell>
          <cell r="G141">
            <v>0</v>
          </cell>
          <cell r="H141">
            <v>4.1400000000000023</v>
          </cell>
          <cell r="I141">
            <v>21.94</v>
          </cell>
          <cell r="J141">
            <v>17.799999999999997</v>
          </cell>
        </row>
        <row r="142">
          <cell r="B142">
            <v>529</v>
          </cell>
          <cell r="C142">
            <v>7.9329999999999998</v>
          </cell>
          <cell r="D142">
            <v>7.5</v>
          </cell>
          <cell r="E142">
            <v>27.8</v>
          </cell>
          <cell r="F142">
            <v>19.867000000000001</v>
          </cell>
          <cell r="G142">
            <v>0</v>
          </cell>
          <cell r="H142">
            <v>6.8300000000000018</v>
          </cell>
          <cell r="I142">
            <v>23.279999999999998</v>
          </cell>
          <cell r="J142">
            <v>15.346999999999998</v>
          </cell>
        </row>
        <row r="143">
          <cell r="B143">
            <v>530</v>
          </cell>
          <cell r="C143">
            <v>9.141</v>
          </cell>
          <cell r="D143">
            <v>9.35</v>
          </cell>
          <cell r="E143">
            <v>29.7</v>
          </cell>
          <cell r="F143">
            <v>20.558999999999997</v>
          </cell>
          <cell r="G143">
            <v>0</v>
          </cell>
          <cell r="H143">
            <v>8.5</v>
          </cell>
          <cell r="I143">
            <v>24.900000000000002</v>
          </cell>
          <cell r="J143">
            <v>15.759000000000002</v>
          </cell>
        </row>
        <row r="144">
          <cell r="B144">
            <v>531</v>
          </cell>
          <cell r="C144">
            <v>13.019</v>
          </cell>
          <cell r="D144">
            <v>13.5</v>
          </cell>
          <cell r="E144">
            <v>35.299999999999997</v>
          </cell>
          <cell r="F144">
            <v>22.280999999999999</v>
          </cell>
          <cell r="G144">
            <v>0</v>
          </cell>
          <cell r="H144">
            <v>13.239999999999998</v>
          </cell>
          <cell r="I144">
            <v>28.139999999999997</v>
          </cell>
          <cell r="J144">
            <v>14.899999999999999</v>
          </cell>
        </row>
        <row r="145">
          <cell r="B145">
            <v>532</v>
          </cell>
          <cell r="C145">
            <v>16.303999999999998</v>
          </cell>
          <cell r="D145">
            <v>16</v>
          </cell>
          <cell r="E145">
            <v>33.5</v>
          </cell>
          <cell r="F145">
            <v>17.196000000000002</v>
          </cell>
          <cell r="G145">
            <v>0</v>
          </cell>
          <cell r="H145">
            <v>15.299999999999997</v>
          </cell>
          <cell r="I145">
            <v>29.799999999999997</v>
          </cell>
          <cell r="J145">
            <v>13.495999999999999</v>
          </cell>
        </row>
        <row r="146">
          <cell r="B146">
            <v>533</v>
          </cell>
          <cell r="C146">
            <v>5.258</v>
          </cell>
          <cell r="D146">
            <v>1.35</v>
          </cell>
          <cell r="E146">
            <v>23.8</v>
          </cell>
          <cell r="F146">
            <v>22.45</v>
          </cell>
          <cell r="G146">
            <v>0</v>
          </cell>
          <cell r="H146">
            <v>0.60999999999999943</v>
          </cell>
          <cell r="I146">
            <v>18.86</v>
          </cell>
          <cell r="J146">
            <v>18.25</v>
          </cell>
        </row>
        <row r="147">
          <cell r="B147">
            <v>534</v>
          </cell>
          <cell r="C147">
            <v>16.25</v>
          </cell>
          <cell r="D147">
            <v>15.9</v>
          </cell>
          <cell r="E147">
            <v>33.799999999999997</v>
          </cell>
          <cell r="F147">
            <v>17.549999999999997</v>
          </cell>
          <cell r="G147">
            <v>0</v>
          </cell>
          <cell r="H147">
            <v>15.3</v>
          </cell>
          <cell r="I147">
            <v>31</v>
          </cell>
          <cell r="J147">
            <v>14.75</v>
          </cell>
        </row>
        <row r="148">
          <cell r="B148">
            <v>535</v>
          </cell>
          <cell r="C148">
            <v>5.343</v>
          </cell>
          <cell r="D148">
            <v>1.2</v>
          </cell>
          <cell r="E148">
            <v>23.9</v>
          </cell>
          <cell r="F148">
            <v>22.7</v>
          </cell>
          <cell r="G148">
            <v>0</v>
          </cell>
          <cell r="H148">
            <v>3.0600000000000023</v>
          </cell>
          <cell r="I148">
            <v>19.160000000000004</v>
          </cell>
          <cell r="J148">
            <v>16.100000000000001</v>
          </cell>
        </row>
        <row r="149">
          <cell r="B149">
            <v>536</v>
          </cell>
          <cell r="C149">
            <v>5.633</v>
          </cell>
          <cell r="D149">
            <v>3</v>
          </cell>
          <cell r="E149">
            <v>26.7</v>
          </cell>
          <cell r="F149">
            <v>23.7</v>
          </cell>
          <cell r="G149">
            <v>0</v>
          </cell>
          <cell r="H149">
            <v>3.7600000000000016</v>
          </cell>
          <cell r="I149">
            <v>22.660000000000004</v>
          </cell>
          <cell r="J149">
            <v>18.900000000000002</v>
          </cell>
        </row>
        <row r="150">
          <cell r="B150">
            <v>537</v>
          </cell>
          <cell r="C150">
            <v>7.8979999999999997</v>
          </cell>
          <cell r="D150">
            <v>6.9</v>
          </cell>
          <cell r="E150">
            <v>28.8</v>
          </cell>
          <cell r="F150">
            <v>20.902000000000001</v>
          </cell>
          <cell r="G150">
            <v>0</v>
          </cell>
          <cell r="H150">
            <v>6.5299999999999976</v>
          </cell>
          <cell r="I150">
            <v>25.23</v>
          </cell>
          <cell r="J150">
            <v>17.332000000000001</v>
          </cell>
        </row>
        <row r="151">
          <cell r="B151">
            <v>538</v>
          </cell>
          <cell r="C151">
            <v>9.0299999999999994</v>
          </cell>
          <cell r="D151">
            <v>8.9</v>
          </cell>
          <cell r="E151">
            <v>29.8</v>
          </cell>
          <cell r="F151">
            <v>20.770000000000003</v>
          </cell>
          <cell r="G151">
            <v>0</v>
          </cell>
          <cell r="H151">
            <v>8.4199999999999982</v>
          </cell>
          <cell r="I151">
            <v>23.369999999999997</v>
          </cell>
          <cell r="J151">
            <v>14.339999999999998</v>
          </cell>
        </row>
        <row r="152">
          <cell r="B152">
            <v>539</v>
          </cell>
          <cell r="C152">
            <v>12.706</v>
          </cell>
          <cell r="D152">
            <v>13.7</v>
          </cell>
          <cell r="E152">
            <v>32.6</v>
          </cell>
          <cell r="F152">
            <v>19.894000000000002</v>
          </cell>
          <cell r="G152">
            <v>0</v>
          </cell>
          <cell r="H152">
            <v>12.709999999999997</v>
          </cell>
          <cell r="I152">
            <v>26.059999999999995</v>
          </cell>
          <cell r="J152">
            <v>13.349999999999998</v>
          </cell>
        </row>
        <row r="153">
          <cell r="B153">
            <v>540</v>
          </cell>
          <cell r="C153">
            <v>16.285</v>
          </cell>
          <cell r="D153">
            <v>15.85</v>
          </cell>
          <cell r="E153">
            <v>33.4</v>
          </cell>
          <cell r="F153">
            <v>17.114999999999998</v>
          </cell>
          <cell r="G153">
            <v>0</v>
          </cell>
          <cell r="H153">
            <v>14.999999999999996</v>
          </cell>
          <cell r="I153">
            <v>30.099999999999998</v>
          </cell>
          <cell r="J153">
            <v>13.814999999999998</v>
          </cell>
        </row>
        <row r="154">
          <cell r="B154">
            <v>541</v>
          </cell>
          <cell r="C154">
            <v>5.5279999999999996</v>
          </cell>
          <cell r="D154">
            <v>1.35</v>
          </cell>
          <cell r="E154">
            <v>24.2</v>
          </cell>
          <cell r="F154">
            <v>22.849999999999998</v>
          </cell>
          <cell r="G154">
            <v>0</v>
          </cell>
          <cell r="H154">
            <v>2.2400000000000002</v>
          </cell>
          <cell r="I154">
            <v>18.04</v>
          </cell>
          <cell r="J154">
            <v>15.799999999999999</v>
          </cell>
        </row>
        <row r="155">
          <cell r="B155">
            <v>542</v>
          </cell>
          <cell r="C155">
            <v>16.381</v>
          </cell>
          <cell r="D155">
            <v>15.9</v>
          </cell>
          <cell r="E155">
            <v>33.6</v>
          </cell>
          <cell r="F155">
            <v>17.219000000000001</v>
          </cell>
          <cell r="G155">
            <v>0</v>
          </cell>
          <cell r="H155">
            <v>15.030000000000001</v>
          </cell>
          <cell r="I155">
            <v>30.93</v>
          </cell>
          <cell r="J155">
            <v>14.548999999999999</v>
          </cell>
        </row>
        <row r="156">
          <cell r="B156">
            <v>543</v>
          </cell>
          <cell r="C156">
            <v>5.7030000000000003</v>
          </cell>
          <cell r="D156">
            <v>1.35</v>
          </cell>
          <cell r="E156">
            <v>24.2</v>
          </cell>
          <cell r="F156">
            <v>22.849999999999998</v>
          </cell>
          <cell r="G156">
            <v>0</v>
          </cell>
          <cell r="H156">
            <v>2.74</v>
          </cell>
          <cell r="I156">
            <v>18.440000000000001</v>
          </cell>
          <cell r="J156">
            <v>15.700000000000001</v>
          </cell>
        </row>
        <row r="157">
          <cell r="B157">
            <v>544</v>
          </cell>
          <cell r="C157">
            <v>5.6159999999999997</v>
          </cell>
          <cell r="D157">
            <v>3.4</v>
          </cell>
          <cell r="E157">
            <v>24.1</v>
          </cell>
          <cell r="F157">
            <v>20.700000000000003</v>
          </cell>
          <cell r="G157">
            <v>0</v>
          </cell>
          <cell r="H157">
            <v>3.5299999999999994</v>
          </cell>
          <cell r="I157">
            <v>20.93</v>
          </cell>
          <cell r="J157">
            <v>17.399999999999999</v>
          </cell>
        </row>
        <row r="158">
          <cell r="B158">
            <v>545</v>
          </cell>
          <cell r="C158">
            <v>8.0289999999999999</v>
          </cell>
          <cell r="D158">
            <v>6.9</v>
          </cell>
          <cell r="E158">
            <v>27.4</v>
          </cell>
          <cell r="F158">
            <v>19.370999999999999</v>
          </cell>
          <cell r="G158">
            <v>0</v>
          </cell>
          <cell r="H158">
            <v>6.490000000000002</v>
          </cell>
          <cell r="I158">
            <v>20.640000000000004</v>
          </cell>
          <cell r="J158">
            <v>12.611000000000004</v>
          </cell>
        </row>
        <row r="159">
          <cell r="B159">
            <v>546</v>
          </cell>
          <cell r="C159">
            <v>9.1769999999999996</v>
          </cell>
          <cell r="D159">
            <v>9.4</v>
          </cell>
          <cell r="E159">
            <v>29.9</v>
          </cell>
          <cell r="F159">
            <v>20.722999999999999</v>
          </cell>
          <cell r="G159">
            <v>0</v>
          </cell>
          <cell r="H159">
            <v>8.7900000000000027</v>
          </cell>
          <cell r="I159">
            <v>23.790000000000003</v>
          </cell>
          <cell r="J159">
            <v>14.613000000000003</v>
          </cell>
        </row>
        <row r="160">
          <cell r="B160">
            <v>547</v>
          </cell>
          <cell r="C160">
            <v>12.707000000000001</v>
          </cell>
          <cell r="D160">
            <v>13.2</v>
          </cell>
          <cell r="E160">
            <v>32.5</v>
          </cell>
          <cell r="F160">
            <v>19.792999999999999</v>
          </cell>
          <cell r="G160">
            <v>0</v>
          </cell>
          <cell r="H160">
            <v>12.720000000000002</v>
          </cell>
          <cell r="I160">
            <v>26.12</v>
          </cell>
          <cell r="J160">
            <v>13.399999999999999</v>
          </cell>
        </row>
        <row r="161">
          <cell r="B161">
            <v>548</v>
          </cell>
          <cell r="C161">
            <v>16.251000000000001</v>
          </cell>
          <cell r="D161">
            <v>15.9</v>
          </cell>
          <cell r="E161">
            <v>34.4</v>
          </cell>
          <cell r="F161">
            <v>18.148999999999997</v>
          </cell>
          <cell r="G161">
            <v>0</v>
          </cell>
          <cell r="H161">
            <v>15.330000000000002</v>
          </cell>
          <cell r="I161">
            <v>31.03</v>
          </cell>
          <cell r="J161">
            <v>14.779</v>
          </cell>
        </row>
        <row r="162">
          <cell r="B162">
            <v>549</v>
          </cell>
          <cell r="C162">
            <v>5.7919999999999998</v>
          </cell>
          <cell r="D162">
            <v>0.6</v>
          </cell>
          <cell r="E162">
            <v>22.800999999999998</v>
          </cell>
          <cell r="F162">
            <v>22.200999999999997</v>
          </cell>
          <cell r="G162">
            <v>0</v>
          </cell>
          <cell r="H162">
            <v>0</v>
          </cell>
          <cell r="I162">
            <v>0</v>
          </cell>
          <cell r="J162">
            <v>0</v>
          </cell>
        </row>
        <row r="163">
          <cell r="B163">
            <v>550</v>
          </cell>
          <cell r="C163">
            <v>16.251999999999999</v>
          </cell>
          <cell r="D163">
            <v>16</v>
          </cell>
          <cell r="E163">
            <v>33.6</v>
          </cell>
          <cell r="F163">
            <v>17.348000000000003</v>
          </cell>
          <cell r="G163">
            <v>0</v>
          </cell>
          <cell r="H163">
            <v>0</v>
          </cell>
          <cell r="I163">
            <v>0</v>
          </cell>
          <cell r="J163">
            <v>0</v>
          </cell>
        </row>
        <row r="164">
          <cell r="B164">
            <v>551</v>
          </cell>
          <cell r="C164">
            <v>5.8810000000000002</v>
          </cell>
          <cell r="D164">
            <v>0.3</v>
          </cell>
          <cell r="E164">
            <v>25.9</v>
          </cell>
          <cell r="F164">
            <v>25.599999999999998</v>
          </cell>
          <cell r="G164">
            <v>0</v>
          </cell>
          <cell r="H164">
            <v>3.5699999999999985</v>
          </cell>
          <cell r="I164">
            <v>18.52</v>
          </cell>
          <cell r="J164">
            <v>14.950000000000001</v>
          </cell>
        </row>
        <row r="165">
          <cell r="B165">
            <v>552</v>
          </cell>
          <cell r="C165">
            <v>5.2640000000000002</v>
          </cell>
          <cell r="D165">
            <v>3.35</v>
          </cell>
          <cell r="E165">
            <v>26.3</v>
          </cell>
          <cell r="F165">
            <v>22.95</v>
          </cell>
          <cell r="G165">
            <v>0</v>
          </cell>
          <cell r="H165">
            <v>3.8400000000000016</v>
          </cell>
          <cell r="I165">
            <v>21.540000000000003</v>
          </cell>
          <cell r="J165">
            <v>17.700000000000003</v>
          </cell>
        </row>
        <row r="166">
          <cell r="B166">
            <v>553</v>
          </cell>
          <cell r="C166">
            <v>8.17</v>
          </cell>
          <cell r="D166">
            <v>7</v>
          </cell>
          <cell r="E166">
            <v>29.5</v>
          </cell>
          <cell r="F166">
            <v>21.33</v>
          </cell>
          <cell r="G166">
            <v>0</v>
          </cell>
          <cell r="H166">
            <v>5.9899999999999984</v>
          </cell>
          <cell r="I166">
            <v>23.540000000000003</v>
          </cell>
          <cell r="J166">
            <v>15.370000000000003</v>
          </cell>
        </row>
        <row r="167">
          <cell r="B167">
            <v>554</v>
          </cell>
          <cell r="C167">
            <v>9.4390000000000001</v>
          </cell>
          <cell r="D167">
            <v>9.75</v>
          </cell>
          <cell r="E167">
            <v>29.3</v>
          </cell>
          <cell r="F167">
            <v>19.861000000000001</v>
          </cell>
          <cell r="G167">
            <v>0</v>
          </cell>
          <cell r="H167">
            <v>9.25</v>
          </cell>
          <cell r="I167">
            <v>25.15</v>
          </cell>
          <cell r="J167">
            <v>15.899999999999999</v>
          </cell>
        </row>
        <row r="168">
          <cell r="B168">
            <v>555</v>
          </cell>
          <cell r="C168">
            <v>13.05</v>
          </cell>
          <cell r="D168">
            <v>13.45</v>
          </cell>
          <cell r="E168">
            <v>33.1</v>
          </cell>
          <cell r="F168">
            <v>20.05</v>
          </cell>
          <cell r="G168">
            <v>0</v>
          </cell>
          <cell r="H168">
            <v>12.510000000000002</v>
          </cell>
          <cell r="I168">
            <v>25.11</v>
          </cell>
          <cell r="J168">
            <v>12.059999999999999</v>
          </cell>
        </row>
        <row r="169">
          <cell r="B169">
            <v>556</v>
          </cell>
          <cell r="C169">
            <v>16.411999999999999</v>
          </cell>
          <cell r="D169">
            <v>16.100000000000001</v>
          </cell>
          <cell r="E169">
            <v>34.201000000000001</v>
          </cell>
          <cell r="F169">
            <v>17.789000000000001</v>
          </cell>
          <cell r="G169">
            <v>0</v>
          </cell>
          <cell r="H169">
            <v>15.139999999999997</v>
          </cell>
          <cell r="I169">
            <v>23.439999999999998</v>
          </cell>
          <cell r="J169">
            <v>7.0279999999999987</v>
          </cell>
        </row>
        <row r="170">
          <cell r="B170">
            <v>557</v>
          </cell>
          <cell r="C170">
            <v>5.9429999999999996</v>
          </cell>
          <cell r="D170">
            <v>1.6</v>
          </cell>
          <cell r="E170">
            <v>23.1</v>
          </cell>
          <cell r="F170">
            <v>21.5</v>
          </cell>
          <cell r="G170">
            <v>0</v>
          </cell>
          <cell r="H170">
            <v>4.3400000000000016</v>
          </cell>
          <cell r="I170">
            <v>5.240000000000002</v>
          </cell>
          <cell r="J170">
            <v>0.90000000000000036</v>
          </cell>
        </row>
        <row r="171">
          <cell r="B171">
            <v>558</v>
          </cell>
          <cell r="C171">
            <v>16.427</v>
          </cell>
          <cell r="D171">
            <v>16.100000000000001</v>
          </cell>
          <cell r="E171">
            <v>33.5</v>
          </cell>
          <cell r="F171">
            <v>17.073</v>
          </cell>
          <cell r="G171">
            <v>0</v>
          </cell>
          <cell r="H171">
            <v>15.120000000000001</v>
          </cell>
          <cell r="I171">
            <v>23.720000000000002</v>
          </cell>
          <cell r="J171">
            <v>7.2930000000000028</v>
          </cell>
        </row>
        <row r="172">
          <cell r="B172">
            <v>559</v>
          </cell>
          <cell r="C172">
            <v>5.7039999999999997</v>
          </cell>
          <cell r="D172">
            <v>1.6</v>
          </cell>
          <cell r="E172">
            <v>23</v>
          </cell>
          <cell r="F172">
            <v>21.4</v>
          </cell>
          <cell r="G172">
            <v>0</v>
          </cell>
          <cell r="H172">
            <v>6.8500000000000014</v>
          </cell>
          <cell r="I172">
            <v>18.95</v>
          </cell>
          <cell r="J172">
            <v>12.099999999999998</v>
          </cell>
        </row>
        <row r="173">
          <cell r="B173">
            <v>560</v>
          </cell>
          <cell r="C173">
            <v>5.8689999999999998</v>
          </cell>
          <cell r="D173">
            <v>1.6</v>
          </cell>
          <cell r="E173">
            <v>23.1</v>
          </cell>
          <cell r="F173">
            <v>21.5</v>
          </cell>
          <cell r="G173">
            <v>0</v>
          </cell>
          <cell r="H173">
            <v>4.1400000000000006</v>
          </cell>
          <cell r="I173">
            <v>6.24</v>
          </cell>
          <cell r="J173">
            <v>2.0999999999999996</v>
          </cell>
        </row>
        <row r="174">
          <cell r="B174">
            <v>561</v>
          </cell>
          <cell r="C174">
            <v>7.9039999999999999</v>
          </cell>
          <cell r="D174">
            <v>6.65</v>
          </cell>
          <cell r="E174">
            <v>26</v>
          </cell>
          <cell r="F174">
            <v>18.096</v>
          </cell>
          <cell r="G174">
            <v>0</v>
          </cell>
          <cell r="H174">
            <v>6.5</v>
          </cell>
          <cell r="I174">
            <v>20.25</v>
          </cell>
          <cell r="J174">
            <v>12.346</v>
          </cell>
        </row>
        <row r="175">
          <cell r="B175">
            <v>562</v>
          </cell>
          <cell r="C175">
            <v>9.2530000000000001</v>
          </cell>
          <cell r="D175">
            <v>9.3000000000000007</v>
          </cell>
          <cell r="E175">
            <v>29.7</v>
          </cell>
          <cell r="F175">
            <v>20.446999999999999</v>
          </cell>
          <cell r="G175">
            <v>0</v>
          </cell>
          <cell r="H175">
            <v>0</v>
          </cell>
          <cell r="I175">
            <v>0</v>
          </cell>
          <cell r="J175">
            <v>0</v>
          </cell>
        </row>
        <row r="176">
          <cell r="B176">
            <v>563</v>
          </cell>
          <cell r="C176">
            <v>12.91</v>
          </cell>
          <cell r="D176">
            <v>13.1</v>
          </cell>
          <cell r="E176">
            <v>30.3</v>
          </cell>
          <cell r="F176">
            <v>17.39</v>
          </cell>
          <cell r="G176">
            <v>0</v>
          </cell>
          <cell r="H176">
            <v>12.650000000000002</v>
          </cell>
          <cell r="I176">
            <v>24.8</v>
          </cell>
          <cell r="J176">
            <v>12.149999999999999</v>
          </cell>
        </row>
        <row r="177">
          <cell r="B177">
            <v>564</v>
          </cell>
          <cell r="C177">
            <v>16.513000000000002</v>
          </cell>
          <cell r="D177">
            <v>15.9</v>
          </cell>
          <cell r="E177">
            <v>33.700000000000003</v>
          </cell>
          <cell r="F177">
            <v>17.187000000000001</v>
          </cell>
          <cell r="G177">
            <v>0</v>
          </cell>
          <cell r="H177">
            <v>14.969999999999999</v>
          </cell>
          <cell r="I177">
            <v>20.169999999999998</v>
          </cell>
          <cell r="J177">
            <v>3.6569999999999965</v>
          </cell>
        </row>
        <row r="178">
          <cell r="B178">
            <v>565</v>
          </cell>
          <cell r="C178">
            <v>5.7089999999999996</v>
          </cell>
          <cell r="D178">
            <v>1.85</v>
          </cell>
          <cell r="E178">
            <v>23</v>
          </cell>
          <cell r="F178">
            <v>21.15</v>
          </cell>
          <cell r="G178">
            <v>0</v>
          </cell>
          <cell r="H178">
            <v>2.42</v>
          </cell>
          <cell r="I178">
            <v>17.52</v>
          </cell>
          <cell r="J178">
            <v>15.1</v>
          </cell>
        </row>
        <row r="179">
          <cell r="B179">
            <v>566</v>
          </cell>
          <cell r="C179">
            <v>16.516999999999999</v>
          </cell>
          <cell r="D179">
            <v>15.85</v>
          </cell>
          <cell r="E179">
            <v>33.700000000000003</v>
          </cell>
          <cell r="F179">
            <v>17.183000000000003</v>
          </cell>
          <cell r="G179">
            <v>0</v>
          </cell>
          <cell r="H179">
            <v>15.950000000000003</v>
          </cell>
          <cell r="I179">
            <v>26.35</v>
          </cell>
          <cell r="J179">
            <v>9.833000000000002</v>
          </cell>
        </row>
        <row r="180">
          <cell r="B180">
            <v>567</v>
          </cell>
          <cell r="C180">
            <v>5.7069999999999999</v>
          </cell>
          <cell r="D180">
            <v>1.75</v>
          </cell>
          <cell r="E180">
            <v>23.2</v>
          </cell>
          <cell r="F180">
            <v>21.45</v>
          </cell>
          <cell r="G180">
            <v>0</v>
          </cell>
          <cell r="H180">
            <v>2.4400000000000013</v>
          </cell>
          <cell r="I180">
            <v>14.940000000000001</v>
          </cell>
          <cell r="J180">
            <v>12.5</v>
          </cell>
        </row>
        <row r="181">
          <cell r="B181">
            <v>568</v>
          </cell>
          <cell r="C181">
            <v>5.4660000000000002</v>
          </cell>
          <cell r="D181">
            <v>4.5</v>
          </cell>
          <cell r="E181">
            <v>27</v>
          </cell>
          <cell r="F181">
            <v>22.5</v>
          </cell>
          <cell r="G181">
            <v>0</v>
          </cell>
          <cell r="H181">
            <v>4.5100000000000016</v>
          </cell>
          <cell r="I181">
            <v>21.01</v>
          </cell>
          <cell r="J181">
            <v>16.5</v>
          </cell>
        </row>
        <row r="182">
          <cell r="B182">
            <v>569</v>
          </cell>
          <cell r="C182">
            <v>7.8810000000000002</v>
          </cell>
          <cell r="D182">
            <v>6.9</v>
          </cell>
          <cell r="E182">
            <v>30.3</v>
          </cell>
          <cell r="F182">
            <v>22.419</v>
          </cell>
          <cell r="G182">
            <v>0</v>
          </cell>
          <cell r="H182">
            <v>0</v>
          </cell>
          <cell r="I182">
            <v>0</v>
          </cell>
          <cell r="J182">
            <v>0</v>
          </cell>
        </row>
        <row r="183">
          <cell r="B183">
            <v>570</v>
          </cell>
          <cell r="C183">
            <v>9.1639999999999997</v>
          </cell>
          <cell r="D183">
            <v>8.9</v>
          </cell>
          <cell r="E183">
            <v>30.2</v>
          </cell>
          <cell r="F183">
            <v>21.036000000000001</v>
          </cell>
          <cell r="G183">
            <v>0</v>
          </cell>
          <cell r="H183">
            <v>8.5400000000000009</v>
          </cell>
          <cell r="I183">
            <v>25.040000000000003</v>
          </cell>
          <cell r="J183">
            <v>15.876000000000003</v>
          </cell>
        </row>
        <row r="184">
          <cell r="B184">
            <v>571</v>
          </cell>
          <cell r="C184">
            <v>12.996</v>
          </cell>
          <cell r="D184">
            <v>13.2</v>
          </cell>
          <cell r="E184">
            <v>30.1</v>
          </cell>
          <cell r="F184">
            <v>17.103999999999999</v>
          </cell>
          <cell r="G184">
            <v>0</v>
          </cell>
          <cell r="H184">
            <v>10.969999999999999</v>
          </cell>
          <cell r="I184">
            <v>19.469999999999995</v>
          </cell>
          <cell r="J184">
            <v>6.4739999999999949</v>
          </cell>
        </row>
        <row r="185">
          <cell r="B185">
            <v>572</v>
          </cell>
          <cell r="C185">
            <v>16.396000000000001</v>
          </cell>
          <cell r="D185">
            <v>15.8</v>
          </cell>
          <cell r="E185">
            <v>33.5</v>
          </cell>
          <cell r="F185">
            <v>17.103999999999999</v>
          </cell>
          <cell r="G185">
            <v>0</v>
          </cell>
          <cell r="H185">
            <v>15.330000000000002</v>
          </cell>
          <cell r="I185">
            <v>23.830000000000002</v>
          </cell>
          <cell r="J185">
            <v>7.4340000000000011</v>
          </cell>
        </row>
        <row r="186">
          <cell r="B186">
            <v>573</v>
          </cell>
          <cell r="C186">
            <v>5.8259999999999996</v>
          </cell>
          <cell r="D186">
            <v>1.5</v>
          </cell>
          <cell r="E186">
            <v>22.800999999999998</v>
          </cell>
          <cell r="F186">
            <v>21.300999999999998</v>
          </cell>
          <cell r="G186">
            <v>0</v>
          </cell>
          <cell r="H186">
            <v>6.24</v>
          </cell>
          <cell r="I186">
            <v>19.29</v>
          </cell>
          <cell r="J186">
            <v>13.049999999999999</v>
          </cell>
        </row>
        <row r="187">
          <cell r="B187">
            <v>574</v>
          </cell>
          <cell r="C187">
            <v>5.8979999999999997</v>
          </cell>
          <cell r="D187">
            <v>4.5999999999999996</v>
          </cell>
          <cell r="E187">
            <v>32</v>
          </cell>
          <cell r="F187">
            <v>27.4</v>
          </cell>
          <cell r="G187">
            <v>0</v>
          </cell>
          <cell r="H187">
            <v>4.4899999999999949</v>
          </cell>
          <cell r="I187">
            <v>26.739999999999995</v>
          </cell>
          <cell r="J187">
            <v>22.25</v>
          </cell>
        </row>
        <row r="188">
          <cell r="B188">
            <v>575</v>
          </cell>
          <cell r="C188">
            <v>8.0399999999999991</v>
          </cell>
          <cell r="D188">
            <v>7.9</v>
          </cell>
          <cell r="E188">
            <v>33.5</v>
          </cell>
          <cell r="F188">
            <v>25.46</v>
          </cell>
          <cell r="G188">
            <v>0</v>
          </cell>
          <cell r="H188">
            <v>6.8699999999999974</v>
          </cell>
          <cell r="I188">
            <v>27.169999999999995</v>
          </cell>
          <cell r="J188">
            <v>19.129999999999995</v>
          </cell>
        </row>
        <row r="189">
          <cell r="B189">
            <v>576</v>
          </cell>
          <cell r="C189">
            <v>9.2650000000000006</v>
          </cell>
          <cell r="D189">
            <v>9.6</v>
          </cell>
          <cell r="E189">
            <v>35</v>
          </cell>
          <cell r="F189">
            <v>25.734999999999999</v>
          </cell>
          <cell r="G189">
            <v>0</v>
          </cell>
          <cell r="H189">
            <v>8.84</v>
          </cell>
          <cell r="I189">
            <v>32.94</v>
          </cell>
          <cell r="J189">
            <v>23.674999999999997</v>
          </cell>
        </row>
        <row r="190">
          <cell r="B190">
            <v>577</v>
          </cell>
          <cell r="C190">
            <v>13.473000000000001</v>
          </cell>
          <cell r="D190">
            <v>13.1</v>
          </cell>
          <cell r="E190">
            <v>39.6</v>
          </cell>
          <cell r="F190">
            <v>26.127000000000002</v>
          </cell>
          <cell r="G190">
            <v>0</v>
          </cell>
          <cell r="H190">
            <v>12.77</v>
          </cell>
          <cell r="I190">
            <v>33.07</v>
          </cell>
          <cell r="J190">
            <v>19.597000000000001</v>
          </cell>
        </row>
        <row r="191">
          <cell r="B191">
            <v>578</v>
          </cell>
          <cell r="C191">
            <v>16.105</v>
          </cell>
          <cell r="D191">
            <v>15.8</v>
          </cell>
          <cell r="E191">
            <v>33.4</v>
          </cell>
          <cell r="F191">
            <v>17.294999999999998</v>
          </cell>
          <cell r="G191">
            <v>0</v>
          </cell>
          <cell r="H191">
            <v>15.16</v>
          </cell>
          <cell r="I191">
            <v>28.36</v>
          </cell>
          <cell r="J191">
            <v>12.254999999999999</v>
          </cell>
        </row>
        <row r="192">
          <cell r="B192">
            <v>579</v>
          </cell>
          <cell r="C192">
            <v>6.0970000000000004</v>
          </cell>
          <cell r="D192">
            <v>1.75</v>
          </cell>
          <cell r="E192">
            <v>23.2</v>
          </cell>
          <cell r="F192">
            <v>21.45</v>
          </cell>
          <cell r="G192">
            <v>0</v>
          </cell>
          <cell r="H192">
            <v>2.6300000000000008</v>
          </cell>
          <cell r="I192">
            <v>19.130000000000003</v>
          </cell>
          <cell r="J192">
            <v>16.5</v>
          </cell>
        </row>
        <row r="193">
          <cell r="B193">
            <v>580</v>
          </cell>
          <cell r="C193">
            <v>16.061</v>
          </cell>
          <cell r="D193">
            <v>15.8</v>
          </cell>
          <cell r="E193">
            <v>33.299999999999997</v>
          </cell>
          <cell r="F193">
            <v>17.238999999999997</v>
          </cell>
          <cell r="G193">
            <v>0</v>
          </cell>
          <cell r="H193">
            <v>15.350000000000005</v>
          </cell>
          <cell r="I193">
            <v>25.950000000000006</v>
          </cell>
          <cell r="J193">
            <v>9.8890000000000065</v>
          </cell>
        </row>
        <row r="194">
          <cell r="B194">
            <v>581</v>
          </cell>
          <cell r="C194">
            <v>6.2110000000000003</v>
          </cell>
          <cell r="D194">
            <v>1.9</v>
          </cell>
          <cell r="E194">
            <v>23.201000000000001</v>
          </cell>
          <cell r="F194">
            <v>21.301000000000002</v>
          </cell>
          <cell r="G194">
            <v>0</v>
          </cell>
          <cell r="H194">
            <v>2.9299999999999997</v>
          </cell>
          <cell r="I194">
            <v>17.329999999999998</v>
          </cell>
          <cell r="J194">
            <v>14.399999999999999</v>
          </cell>
        </row>
        <row r="195">
          <cell r="B195">
            <v>582</v>
          </cell>
          <cell r="C195">
            <v>5.93</v>
          </cell>
          <cell r="D195">
            <v>5</v>
          </cell>
          <cell r="E195">
            <v>32.299999999999997</v>
          </cell>
          <cell r="F195">
            <v>27.299999999999997</v>
          </cell>
          <cell r="G195">
            <v>0</v>
          </cell>
          <cell r="H195">
            <v>3.9399999999999959</v>
          </cell>
          <cell r="I195">
            <v>26.79</v>
          </cell>
          <cell r="J195">
            <v>22.85</v>
          </cell>
        </row>
        <row r="196">
          <cell r="B196">
            <v>583</v>
          </cell>
          <cell r="C196">
            <v>8.1999999999999993</v>
          </cell>
          <cell r="D196">
            <v>8.4</v>
          </cell>
          <cell r="E196">
            <v>33.299999999999997</v>
          </cell>
          <cell r="F196">
            <v>25.099999999999998</v>
          </cell>
          <cell r="G196">
            <v>0</v>
          </cell>
          <cell r="H196">
            <v>7.3500000000000014</v>
          </cell>
          <cell r="I196">
            <v>24.55</v>
          </cell>
          <cell r="J196">
            <v>16.350000000000001</v>
          </cell>
        </row>
        <row r="197">
          <cell r="B197">
            <v>584</v>
          </cell>
          <cell r="C197">
            <v>9.3729999999999993</v>
          </cell>
          <cell r="D197">
            <v>9.9</v>
          </cell>
          <cell r="E197">
            <v>35</v>
          </cell>
          <cell r="F197">
            <v>25.627000000000002</v>
          </cell>
          <cell r="G197">
            <v>0</v>
          </cell>
          <cell r="H197">
            <v>8.9600000000000009</v>
          </cell>
          <cell r="I197">
            <v>28.46</v>
          </cell>
          <cell r="J197">
            <v>19.087000000000003</v>
          </cell>
        </row>
        <row r="198">
          <cell r="B198">
            <v>585</v>
          </cell>
          <cell r="C198">
            <v>14.339</v>
          </cell>
          <cell r="D198">
            <v>14.2</v>
          </cell>
          <cell r="E198">
            <v>39.15</v>
          </cell>
          <cell r="F198">
            <v>24.811</v>
          </cell>
          <cell r="G198">
            <v>0</v>
          </cell>
          <cell r="H198">
            <v>14.879999999999999</v>
          </cell>
          <cell r="I198">
            <v>35.979999999999997</v>
          </cell>
          <cell r="J198">
            <v>21.099999999999998</v>
          </cell>
        </row>
        <row r="199">
          <cell r="B199">
            <v>586</v>
          </cell>
          <cell r="C199">
            <v>16.161000000000001</v>
          </cell>
          <cell r="D199">
            <v>15.7</v>
          </cell>
          <cell r="E199">
            <v>33.5</v>
          </cell>
          <cell r="F199">
            <v>17.338999999999999</v>
          </cell>
          <cell r="G199">
            <v>0</v>
          </cell>
          <cell r="H199">
            <v>14.870000000000001</v>
          </cell>
          <cell r="I199">
            <v>27.17</v>
          </cell>
          <cell r="J199">
            <v>11.009</v>
          </cell>
        </row>
        <row r="200">
          <cell r="B200">
            <v>587</v>
          </cell>
          <cell r="C200">
            <v>6.2770000000000001</v>
          </cell>
          <cell r="D200">
            <v>2</v>
          </cell>
          <cell r="E200">
            <v>23.8</v>
          </cell>
          <cell r="F200">
            <v>21.8</v>
          </cell>
          <cell r="G200">
            <v>0</v>
          </cell>
          <cell r="H200">
            <v>2.91</v>
          </cell>
          <cell r="I200">
            <v>19.41</v>
          </cell>
          <cell r="J200">
            <v>16.5</v>
          </cell>
        </row>
        <row r="201">
          <cell r="B201">
            <v>588</v>
          </cell>
          <cell r="C201">
            <v>16.099</v>
          </cell>
          <cell r="D201">
            <v>8.25</v>
          </cell>
          <cell r="E201">
            <v>33.4</v>
          </cell>
          <cell r="F201">
            <v>17.300999999999998</v>
          </cell>
          <cell r="G201">
            <v>0</v>
          </cell>
          <cell r="H201">
            <v>14.950000000000003</v>
          </cell>
          <cell r="I201">
            <v>26.750000000000004</v>
          </cell>
          <cell r="J201">
            <v>10.651000000000003</v>
          </cell>
        </row>
        <row r="202">
          <cell r="B202">
            <v>589</v>
          </cell>
          <cell r="C202">
            <v>6.2359999999999998</v>
          </cell>
          <cell r="D202">
            <v>2.4</v>
          </cell>
          <cell r="E202">
            <v>23.5</v>
          </cell>
          <cell r="F202">
            <v>21.1</v>
          </cell>
          <cell r="G202">
            <v>0</v>
          </cell>
          <cell r="H202">
            <v>2.91</v>
          </cell>
          <cell r="I202">
            <v>18.54</v>
          </cell>
          <cell r="J202">
            <v>15.629999999999999</v>
          </cell>
        </row>
        <row r="203">
          <cell r="B203">
            <v>590</v>
          </cell>
          <cell r="C203">
            <v>6.2290000000000001</v>
          </cell>
          <cell r="D203">
            <v>4.95</v>
          </cell>
          <cell r="E203">
            <v>31.7</v>
          </cell>
          <cell r="F203">
            <v>26.75</v>
          </cell>
          <cell r="G203">
            <v>0</v>
          </cell>
          <cell r="H203">
            <v>5.4899999999999949</v>
          </cell>
          <cell r="I203">
            <v>24.139999999999993</v>
          </cell>
          <cell r="J203">
            <v>18.649999999999999</v>
          </cell>
        </row>
        <row r="204">
          <cell r="B204">
            <v>591</v>
          </cell>
          <cell r="C204">
            <v>8.4489999999999998</v>
          </cell>
          <cell r="D204">
            <v>8.5</v>
          </cell>
          <cell r="E204">
            <v>33.9</v>
          </cell>
          <cell r="F204">
            <v>25.451000000000001</v>
          </cell>
          <cell r="G204">
            <v>0</v>
          </cell>
          <cell r="H204">
            <v>7.9500000000000028</v>
          </cell>
          <cell r="I204">
            <v>28.650000000000002</v>
          </cell>
          <cell r="J204">
            <v>20.201000000000001</v>
          </cell>
        </row>
        <row r="205">
          <cell r="B205">
            <v>592</v>
          </cell>
          <cell r="C205">
            <v>9.8290000000000006</v>
          </cell>
          <cell r="D205">
            <v>9.5</v>
          </cell>
          <cell r="E205">
            <v>36.4</v>
          </cell>
          <cell r="F205">
            <v>26.570999999999998</v>
          </cell>
          <cell r="G205">
            <v>0</v>
          </cell>
          <cell r="H205">
            <v>9.3299999999999983</v>
          </cell>
          <cell r="I205">
            <v>30.729999999999997</v>
          </cell>
          <cell r="J205">
            <v>20.900999999999996</v>
          </cell>
        </row>
        <row r="206">
          <cell r="B206">
            <v>593</v>
          </cell>
          <cell r="C206">
            <v>14.404999999999999</v>
          </cell>
          <cell r="D206">
            <v>13</v>
          </cell>
          <cell r="E206">
            <v>39.401000000000003</v>
          </cell>
          <cell r="F206">
            <v>24.996000000000002</v>
          </cell>
          <cell r="G206">
            <v>0</v>
          </cell>
          <cell r="H206">
            <v>12.869999999999997</v>
          </cell>
          <cell r="I206">
            <v>32.269999999999996</v>
          </cell>
          <cell r="J206">
            <v>17.864999999999995</v>
          </cell>
        </row>
        <row r="207">
          <cell r="B207">
            <v>594</v>
          </cell>
          <cell r="C207">
            <v>16.164000000000001</v>
          </cell>
          <cell r="D207">
            <v>13.8</v>
          </cell>
          <cell r="E207">
            <v>33.6</v>
          </cell>
          <cell r="F207">
            <v>17.436</v>
          </cell>
          <cell r="G207">
            <v>0</v>
          </cell>
          <cell r="H207">
            <v>14.96</v>
          </cell>
          <cell r="I207">
            <v>27.060000000000002</v>
          </cell>
          <cell r="J207">
            <v>10.896000000000001</v>
          </cell>
        </row>
        <row r="208">
          <cell r="B208">
            <v>595</v>
          </cell>
          <cell r="C208">
            <v>6.1589999999999998</v>
          </cell>
          <cell r="D208">
            <v>2.4</v>
          </cell>
          <cell r="E208">
            <v>23.5</v>
          </cell>
          <cell r="F208">
            <v>21.1</v>
          </cell>
          <cell r="G208">
            <v>0</v>
          </cell>
          <cell r="H208">
            <v>3.1099999999999994</v>
          </cell>
          <cell r="I208">
            <v>18.54</v>
          </cell>
          <cell r="J208">
            <v>15.43</v>
          </cell>
        </row>
        <row r="209">
          <cell r="B209">
            <v>596</v>
          </cell>
          <cell r="C209">
            <v>16.109000000000002</v>
          </cell>
          <cell r="D209">
            <v>15.8</v>
          </cell>
          <cell r="E209">
            <v>33.4</v>
          </cell>
          <cell r="F209">
            <v>17.290999999999997</v>
          </cell>
          <cell r="G209">
            <v>0</v>
          </cell>
          <cell r="H209">
            <v>14.639999999999997</v>
          </cell>
          <cell r="I209">
            <v>27.04</v>
          </cell>
          <cell r="J209">
            <v>10.930999999999997</v>
          </cell>
        </row>
        <row r="210">
          <cell r="B210">
            <v>597</v>
          </cell>
          <cell r="C210">
            <v>6.1769999999999996</v>
          </cell>
          <cell r="D210">
            <v>2.4</v>
          </cell>
          <cell r="E210">
            <v>23.5</v>
          </cell>
          <cell r="F210">
            <v>21.1</v>
          </cell>
          <cell r="G210">
            <v>0</v>
          </cell>
          <cell r="H210">
            <v>3.6499999999999986</v>
          </cell>
          <cell r="I210">
            <v>18.049999999999997</v>
          </cell>
          <cell r="J210">
            <v>14.399999999999999</v>
          </cell>
        </row>
        <row r="211">
          <cell r="B211">
            <v>598</v>
          </cell>
          <cell r="C211">
            <v>6.24</v>
          </cell>
          <cell r="D211">
            <v>5.45</v>
          </cell>
          <cell r="E211">
            <v>31.9</v>
          </cell>
          <cell r="F211">
            <v>26.45</v>
          </cell>
          <cell r="G211">
            <v>0</v>
          </cell>
          <cell r="H211">
            <v>4.7899999999999991</v>
          </cell>
          <cell r="I211">
            <v>25.740000000000002</v>
          </cell>
          <cell r="J211">
            <v>20.950000000000003</v>
          </cell>
        </row>
        <row r="212">
          <cell r="B212">
            <v>599</v>
          </cell>
          <cell r="C212">
            <v>9.0169999999999995</v>
          </cell>
          <cell r="D212">
            <v>9</v>
          </cell>
          <cell r="E212">
            <v>34.299999999999997</v>
          </cell>
          <cell r="F212">
            <v>25.282999999999998</v>
          </cell>
          <cell r="G212">
            <v>0</v>
          </cell>
          <cell r="H212">
            <v>7.5500000000000007</v>
          </cell>
          <cell r="I212">
            <v>30.950000000000003</v>
          </cell>
          <cell r="J212">
            <v>21.933000000000003</v>
          </cell>
        </row>
        <row r="213">
          <cell r="B213">
            <v>600</v>
          </cell>
          <cell r="C213">
            <v>9.9570000000000007</v>
          </cell>
          <cell r="D213">
            <v>10</v>
          </cell>
          <cell r="E213">
            <v>36.1</v>
          </cell>
          <cell r="F213">
            <v>26.143000000000001</v>
          </cell>
          <cell r="G213">
            <v>0</v>
          </cell>
          <cell r="H213">
            <v>9.0600000000000023</v>
          </cell>
          <cell r="I213">
            <v>31.56</v>
          </cell>
          <cell r="J213">
            <v>21.602999999999998</v>
          </cell>
        </row>
        <row r="214">
          <cell r="B214">
            <v>601</v>
          </cell>
          <cell r="C214">
            <v>15.191000000000001</v>
          </cell>
          <cell r="D214">
            <v>14.4</v>
          </cell>
          <cell r="E214">
            <v>41</v>
          </cell>
          <cell r="F214">
            <v>23.51</v>
          </cell>
          <cell r="G214">
            <v>0</v>
          </cell>
          <cell r="H214">
            <v>15.2</v>
          </cell>
          <cell r="I214">
            <v>33.14</v>
          </cell>
          <cell r="J214">
            <v>17.940000000000001</v>
          </cell>
        </row>
        <row r="215">
          <cell r="B215">
            <v>602</v>
          </cell>
          <cell r="C215">
            <v>16.190999999999999</v>
          </cell>
          <cell r="D215">
            <v>16.100000000000001</v>
          </cell>
          <cell r="E215">
            <v>33.5</v>
          </cell>
          <cell r="F215">
            <v>17.309000000000001</v>
          </cell>
          <cell r="G215">
            <v>0</v>
          </cell>
          <cell r="H215">
            <v>14.54</v>
          </cell>
          <cell r="I215">
            <v>27.14</v>
          </cell>
          <cell r="J215">
            <v>10.949000000000002</v>
          </cell>
        </row>
        <row r="216">
          <cell r="B216">
            <v>603</v>
          </cell>
          <cell r="C216">
            <v>6.2830000000000004</v>
          </cell>
          <cell r="D216">
            <v>3.05</v>
          </cell>
          <cell r="E216">
            <v>23.9</v>
          </cell>
          <cell r="F216">
            <v>20.849999999999998</v>
          </cell>
          <cell r="G216">
            <v>0</v>
          </cell>
          <cell r="H216">
            <v>3.75</v>
          </cell>
          <cell r="I216">
            <v>19.649999999999999</v>
          </cell>
          <cell r="J216">
            <v>15.899999999999999</v>
          </cell>
        </row>
        <row r="217">
          <cell r="B217">
            <v>605</v>
          </cell>
          <cell r="C217">
            <v>6.3849999999999998</v>
          </cell>
          <cell r="D217">
            <v>2.95</v>
          </cell>
          <cell r="E217">
            <v>23.7</v>
          </cell>
          <cell r="F217">
            <v>20.75</v>
          </cell>
          <cell r="G217">
            <v>0</v>
          </cell>
          <cell r="H217">
            <v>3.9600000000000009</v>
          </cell>
          <cell r="I217">
            <v>18.86</v>
          </cell>
          <cell r="J217">
            <v>14.899999999999999</v>
          </cell>
        </row>
        <row r="218">
          <cell r="B218">
            <v>606</v>
          </cell>
          <cell r="C218">
            <v>5.8659999999999997</v>
          </cell>
          <cell r="D218">
            <v>6.6</v>
          </cell>
          <cell r="E218">
            <v>32</v>
          </cell>
          <cell r="F218">
            <v>25.4</v>
          </cell>
          <cell r="G218">
            <v>0</v>
          </cell>
          <cell r="H218">
            <v>6.2899999999999956</v>
          </cell>
          <cell r="I218">
            <v>25.439999999999994</v>
          </cell>
          <cell r="J218">
            <v>19.149999999999999</v>
          </cell>
        </row>
        <row r="219">
          <cell r="B219">
            <v>607</v>
          </cell>
          <cell r="C219">
            <v>9.0380000000000003</v>
          </cell>
          <cell r="D219">
            <v>9.3000000000000007</v>
          </cell>
          <cell r="E219">
            <v>34.299999999999997</v>
          </cell>
          <cell r="F219">
            <v>25.261999999999997</v>
          </cell>
          <cell r="G219">
            <v>0</v>
          </cell>
          <cell r="H219">
            <v>8.4500000000000028</v>
          </cell>
          <cell r="I219">
            <v>28.150000000000002</v>
          </cell>
          <cell r="J219">
            <v>19.112000000000002</v>
          </cell>
        </row>
        <row r="220">
          <cell r="B220">
            <v>608</v>
          </cell>
          <cell r="C220">
            <v>10.547000000000001</v>
          </cell>
          <cell r="D220">
            <v>10.1</v>
          </cell>
          <cell r="E220">
            <v>35.799999999999997</v>
          </cell>
          <cell r="F220">
            <v>25.252999999999997</v>
          </cell>
          <cell r="G220">
            <v>0</v>
          </cell>
          <cell r="H220">
            <v>9.0399999999999991</v>
          </cell>
          <cell r="I220">
            <v>30.839999999999996</v>
          </cell>
          <cell r="J220">
            <v>20.292999999999996</v>
          </cell>
        </row>
        <row r="221">
          <cell r="B221">
            <v>609</v>
          </cell>
          <cell r="C221">
            <v>13.912000000000001</v>
          </cell>
          <cell r="D221">
            <v>14.1</v>
          </cell>
          <cell r="E221">
            <v>39.200000000000003</v>
          </cell>
          <cell r="F221">
            <v>25.288000000000004</v>
          </cell>
          <cell r="G221">
            <v>0</v>
          </cell>
          <cell r="H221">
            <v>13.639999999999997</v>
          </cell>
          <cell r="I221">
            <v>31.139999999999997</v>
          </cell>
          <cell r="J221">
            <v>17.5</v>
          </cell>
        </row>
        <row r="222">
          <cell r="B222">
            <v>611</v>
          </cell>
          <cell r="C222">
            <v>6.5</v>
          </cell>
          <cell r="D222">
            <v>2.4</v>
          </cell>
          <cell r="E222">
            <v>24.6</v>
          </cell>
          <cell r="F222">
            <v>22.200000000000003</v>
          </cell>
          <cell r="G222">
            <v>0</v>
          </cell>
          <cell r="H222">
            <v>3.24</v>
          </cell>
          <cell r="I222">
            <v>18.54</v>
          </cell>
          <cell r="J222">
            <v>15.299999999999999</v>
          </cell>
        </row>
        <row r="223">
          <cell r="B223">
            <v>613</v>
          </cell>
          <cell r="C223">
            <v>6.593</v>
          </cell>
          <cell r="D223">
            <v>1.9</v>
          </cell>
          <cell r="E223">
            <v>24</v>
          </cell>
          <cell r="F223">
            <v>22.1</v>
          </cell>
          <cell r="G223">
            <v>0</v>
          </cell>
          <cell r="H223">
            <v>3.0600000000000023</v>
          </cell>
          <cell r="I223">
            <v>19.46</v>
          </cell>
          <cell r="J223">
            <v>16.399999999999999</v>
          </cell>
        </row>
        <row r="224">
          <cell r="B224">
            <v>614</v>
          </cell>
          <cell r="C224">
            <v>6.2640000000000002</v>
          </cell>
          <cell r="D224">
            <v>5.3</v>
          </cell>
          <cell r="E224">
            <v>31.9</v>
          </cell>
          <cell r="F224">
            <v>26.599999999999998</v>
          </cell>
          <cell r="G224">
            <v>0</v>
          </cell>
          <cell r="H224">
            <v>5.8399999999999963</v>
          </cell>
          <cell r="I224">
            <v>27.239999999999995</v>
          </cell>
          <cell r="J224">
            <v>21.4</v>
          </cell>
        </row>
        <row r="225">
          <cell r="B225">
            <v>615</v>
          </cell>
          <cell r="C225">
            <v>8.74</v>
          </cell>
          <cell r="D225">
            <v>8.4</v>
          </cell>
          <cell r="E225">
            <v>34</v>
          </cell>
          <cell r="F225">
            <v>25.259999999999998</v>
          </cell>
          <cell r="G225">
            <v>0</v>
          </cell>
          <cell r="H225">
            <v>8.3500000000000014</v>
          </cell>
          <cell r="I225">
            <v>28.800000000000004</v>
          </cell>
          <cell r="J225">
            <v>20.060000000000002</v>
          </cell>
        </row>
        <row r="226">
          <cell r="B226">
            <v>616</v>
          </cell>
          <cell r="C226">
            <v>10.823</v>
          </cell>
          <cell r="D226">
            <v>11.4</v>
          </cell>
          <cell r="E226">
            <v>36.1</v>
          </cell>
          <cell r="F226">
            <v>25.277000000000001</v>
          </cell>
          <cell r="G226">
            <v>0</v>
          </cell>
          <cell r="H226">
            <v>10.66</v>
          </cell>
          <cell r="I226">
            <v>29.01</v>
          </cell>
          <cell r="J226">
            <v>18.350000000000001</v>
          </cell>
        </row>
        <row r="227">
          <cell r="B227">
            <v>617</v>
          </cell>
          <cell r="C227">
            <v>13.502000000000001</v>
          </cell>
          <cell r="D227">
            <v>16</v>
          </cell>
          <cell r="E227">
            <v>38.799999999999997</v>
          </cell>
          <cell r="F227">
            <v>25.297999999999995</v>
          </cell>
          <cell r="G227">
            <v>0</v>
          </cell>
          <cell r="H227">
            <v>12.030000000000001</v>
          </cell>
          <cell r="I227">
            <v>37.380000000000003</v>
          </cell>
          <cell r="J227">
            <v>23.878</v>
          </cell>
        </row>
        <row r="228">
          <cell r="B228">
            <v>619</v>
          </cell>
          <cell r="C228">
            <v>6.74</v>
          </cell>
          <cell r="D228">
            <v>1.1000000000000001</v>
          </cell>
          <cell r="E228">
            <v>24.1</v>
          </cell>
          <cell r="F228">
            <v>23</v>
          </cell>
          <cell r="G228">
            <v>0</v>
          </cell>
          <cell r="H228">
            <v>3.3100000000000023</v>
          </cell>
          <cell r="I228">
            <v>19.21</v>
          </cell>
          <cell r="J228">
            <v>15.899999999999999</v>
          </cell>
        </row>
        <row r="229">
          <cell r="B229">
            <v>621</v>
          </cell>
          <cell r="C229">
            <v>6.81</v>
          </cell>
          <cell r="D229">
            <v>0.5</v>
          </cell>
          <cell r="E229">
            <v>24.1</v>
          </cell>
          <cell r="F229">
            <v>23.6</v>
          </cell>
          <cell r="G229">
            <v>0</v>
          </cell>
          <cell r="H229">
            <v>3.4200000000000017</v>
          </cell>
          <cell r="I229">
            <v>19.02</v>
          </cell>
          <cell r="J229">
            <v>15.599999999999998</v>
          </cell>
        </row>
        <row r="230">
          <cell r="B230">
            <v>622</v>
          </cell>
          <cell r="C230">
            <v>6.6349999999999998</v>
          </cell>
          <cell r="D230">
            <v>4.7</v>
          </cell>
          <cell r="E230">
            <v>32</v>
          </cell>
          <cell r="F230">
            <v>27.3</v>
          </cell>
          <cell r="G230">
            <v>0</v>
          </cell>
          <cell r="H230">
            <v>6.0600000000000023</v>
          </cell>
          <cell r="I230">
            <v>26.06</v>
          </cell>
          <cell r="J230">
            <v>19.999999999999996</v>
          </cell>
        </row>
        <row r="231">
          <cell r="B231">
            <v>623</v>
          </cell>
          <cell r="C231">
            <v>8.69</v>
          </cell>
          <cell r="D231">
            <v>8.8000000000000007</v>
          </cell>
          <cell r="E231">
            <v>34.1</v>
          </cell>
          <cell r="F231">
            <v>25.410000000000004</v>
          </cell>
          <cell r="G231">
            <v>0</v>
          </cell>
          <cell r="H231">
            <v>8.2500000000000036</v>
          </cell>
          <cell r="I231">
            <v>28.500000000000007</v>
          </cell>
          <cell r="J231">
            <v>19.810000000000009</v>
          </cell>
        </row>
        <row r="232">
          <cell r="B232">
            <v>624</v>
          </cell>
          <cell r="C232">
            <v>10.336</v>
          </cell>
          <cell r="D232">
            <v>12.1</v>
          </cell>
          <cell r="E232">
            <v>37</v>
          </cell>
          <cell r="F232">
            <v>26.664000000000001</v>
          </cell>
          <cell r="G232">
            <v>0</v>
          </cell>
          <cell r="H232">
            <v>10.739999999999998</v>
          </cell>
          <cell r="I232">
            <v>30.189999999999998</v>
          </cell>
          <cell r="J232">
            <v>19.45</v>
          </cell>
        </row>
        <row r="233">
          <cell r="B233">
            <v>627</v>
          </cell>
          <cell r="C233">
            <v>6.867</v>
          </cell>
          <cell r="D233">
            <v>0.6</v>
          </cell>
          <cell r="E233">
            <v>24</v>
          </cell>
          <cell r="F233">
            <v>23.4</v>
          </cell>
          <cell r="G233">
            <v>0</v>
          </cell>
          <cell r="H233">
            <v>3.1499999999999986</v>
          </cell>
          <cell r="I233">
            <v>18.549999999999997</v>
          </cell>
          <cell r="J233">
            <v>15.399999999999999</v>
          </cell>
        </row>
        <row r="234">
          <cell r="B234">
            <v>629</v>
          </cell>
          <cell r="C234">
            <v>6.8730000000000002</v>
          </cell>
          <cell r="D234">
            <v>0.4</v>
          </cell>
          <cell r="E234">
            <v>23.901</v>
          </cell>
          <cell r="F234">
            <v>23.501000000000001</v>
          </cell>
          <cell r="G234">
            <v>0</v>
          </cell>
          <cell r="H234">
            <v>1.1400000000000006</v>
          </cell>
          <cell r="I234">
            <v>16.09</v>
          </cell>
          <cell r="J234">
            <v>14.95</v>
          </cell>
        </row>
        <row r="235">
          <cell r="B235">
            <v>630</v>
          </cell>
          <cell r="C235">
            <v>6.9130000000000003</v>
          </cell>
          <cell r="D235">
            <v>4</v>
          </cell>
          <cell r="E235">
            <v>33</v>
          </cell>
          <cell r="F235">
            <v>29</v>
          </cell>
          <cell r="G235">
            <v>0</v>
          </cell>
          <cell r="H235">
            <v>6.620000000000001</v>
          </cell>
          <cell r="I235">
            <v>25.820000000000004</v>
          </cell>
          <cell r="J235">
            <v>19.200000000000003</v>
          </cell>
        </row>
        <row r="236">
          <cell r="B236">
            <v>631</v>
          </cell>
          <cell r="C236">
            <v>8.1389999999999993</v>
          </cell>
          <cell r="D236">
            <v>8.4499999999999993</v>
          </cell>
          <cell r="E236">
            <v>34.299999999999997</v>
          </cell>
          <cell r="F236">
            <v>26.160999999999998</v>
          </cell>
          <cell r="G236">
            <v>0</v>
          </cell>
          <cell r="H236">
            <v>7.4500000000000028</v>
          </cell>
          <cell r="I236">
            <v>30.150000000000002</v>
          </cell>
          <cell r="J236">
            <v>22.011000000000003</v>
          </cell>
        </row>
        <row r="237">
          <cell r="B237">
            <v>635</v>
          </cell>
          <cell r="C237">
            <v>6.9</v>
          </cell>
          <cell r="D237">
            <v>0.4</v>
          </cell>
          <cell r="E237">
            <v>23.901</v>
          </cell>
          <cell r="F237">
            <v>23.501000000000001</v>
          </cell>
          <cell r="G237">
            <v>0</v>
          </cell>
          <cell r="H237">
            <v>2.9200000000000017</v>
          </cell>
          <cell r="I237">
            <v>17.420000000000002</v>
          </cell>
          <cell r="J237">
            <v>14.5</v>
          </cell>
        </row>
        <row r="238">
          <cell r="B238">
            <v>637</v>
          </cell>
          <cell r="C238">
            <v>6.819</v>
          </cell>
          <cell r="D238">
            <v>1.3</v>
          </cell>
          <cell r="E238">
            <v>24.1</v>
          </cell>
          <cell r="F238">
            <v>22.8</v>
          </cell>
          <cell r="G238">
            <v>0</v>
          </cell>
          <cell r="H238">
            <v>3.5499999999999989</v>
          </cell>
          <cell r="I238">
            <v>17.55</v>
          </cell>
          <cell r="J238">
            <v>14.000000000000002</v>
          </cell>
        </row>
        <row r="239">
          <cell r="B239">
            <v>638</v>
          </cell>
          <cell r="C239">
            <v>6.5250000000000004</v>
          </cell>
          <cell r="D239">
            <v>3.7</v>
          </cell>
          <cell r="E239">
            <v>31.8</v>
          </cell>
          <cell r="F239">
            <v>28.1</v>
          </cell>
          <cell r="G239">
            <v>0</v>
          </cell>
          <cell r="H239">
            <v>4.129999999999999</v>
          </cell>
          <cell r="I239">
            <v>27.480000000000004</v>
          </cell>
          <cell r="J239">
            <v>23.350000000000005</v>
          </cell>
        </row>
        <row r="240">
          <cell r="B240">
            <v>639</v>
          </cell>
          <cell r="C240">
            <v>7.8970000000000002</v>
          </cell>
          <cell r="D240">
            <v>0.08</v>
          </cell>
          <cell r="E240">
            <v>33.9</v>
          </cell>
          <cell r="F240">
            <v>26.003</v>
          </cell>
          <cell r="G240">
            <v>0</v>
          </cell>
          <cell r="H240">
            <v>5.4899999999999949</v>
          </cell>
          <cell r="I240">
            <v>27.639999999999993</v>
          </cell>
          <cell r="J240">
            <v>19.742999999999995</v>
          </cell>
        </row>
        <row r="241">
          <cell r="B241">
            <v>643</v>
          </cell>
          <cell r="C241">
            <v>6.8419999999999996</v>
          </cell>
          <cell r="D241">
            <v>0.95</v>
          </cell>
          <cell r="E241">
            <v>23.7</v>
          </cell>
          <cell r="F241">
            <v>22.75</v>
          </cell>
          <cell r="G241">
            <v>0</v>
          </cell>
          <cell r="H241">
            <v>3.8600000000000012</v>
          </cell>
          <cell r="I241">
            <v>17.66</v>
          </cell>
          <cell r="J241">
            <v>13.799999999999999</v>
          </cell>
        </row>
        <row r="242">
          <cell r="B242">
            <v>645</v>
          </cell>
          <cell r="C242">
            <v>7.0410000000000004</v>
          </cell>
          <cell r="D242">
            <v>1.1499999999999999</v>
          </cell>
          <cell r="E242">
            <v>24.001000000000001</v>
          </cell>
          <cell r="F242">
            <v>22.851000000000003</v>
          </cell>
          <cell r="G242">
            <v>0</v>
          </cell>
          <cell r="H242">
            <v>3.5400000000000009</v>
          </cell>
          <cell r="I242">
            <v>16.79</v>
          </cell>
          <cell r="J242">
            <v>13.249999999999998</v>
          </cell>
        </row>
        <row r="243">
          <cell r="B243">
            <v>646</v>
          </cell>
          <cell r="C243">
            <v>6.7389999999999999</v>
          </cell>
          <cell r="D243">
            <v>3.8</v>
          </cell>
          <cell r="E243">
            <v>31.8</v>
          </cell>
          <cell r="F243">
            <v>28</v>
          </cell>
          <cell r="G243">
            <v>0</v>
          </cell>
          <cell r="H243">
            <v>4.7500000000000036</v>
          </cell>
          <cell r="I243">
            <v>27.350000000000005</v>
          </cell>
          <cell r="J243">
            <v>22.6</v>
          </cell>
        </row>
        <row r="244">
          <cell r="B244">
            <v>651</v>
          </cell>
          <cell r="C244">
            <v>7.1959999999999997</v>
          </cell>
          <cell r="D244">
            <v>1.4</v>
          </cell>
          <cell r="E244">
            <v>24.201000000000001</v>
          </cell>
          <cell r="F244">
            <v>22.801000000000002</v>
          </cell>
          <cell r="G244">
            <v>0</v>
          </cell>
          <cell r="H244">
            <v>3.8499999999999996</v>
          </cell>
          <cell r="I244">
            <v>16.549999999999997</v>
          </cell>
          <cell r="J244">
            <v>12.699999999999998</v>
          </cell>
        </row>
        <row r="245">
          <cell r="B245">
            <v>653</v>
          </cell>
          <cell r="C245">
            <v>7.1669999999999998</v>
          </cell>
          <cell r="D245">
            <v>1.3</v>
          </cell>
          <cell r="E245">
            <v>24.201000000000001</v>
          </cell>
          <cell r="F245">
            <v>22.901</v>
          </cell>
          <cell r="G245">
            <v>0</v>
          </cell>
          <cell r="H245">
            <v>2.6899999999999977</v>
          </cell>
          <cell r="I245">
            <v>17.689999999999998</v>
          </cell>
          <cell r="J245">
            <v>15</v>
          </cell>
        </row>
        <row r="246">
          <cell r="B246">
            <v>659</v>
          </cell>
          <cell r="C246">
            <v>7.1929999999999996</v>
          </cell>
          <cell r="D246">
            <v>1.3</v>
          </cell>
          <cell r="E246">
            <v>24.201000000000001</v>
          </cell>
          <cell r="F246">
            <v>22.901</v>
          </cell>
          <cell r="G246">
            <v>0</v>
          </cell>
          <cell r="H246">
            <v>3.1999999999999993</v>
          </cell>
          <cell r="I246">
            <v>17.049999999999997</v>
          </cell>
          <cell r="J246">
            <v>13.849999999999998</v>
          </cell>
        </row>
        <row r="247">
          <cell r="B247">
            <v>661</v>
          </cell>
          <cell r="C247">
            <v>7.3449999999999998</v>
          </cell>
          <cell r="D247">
            <v>1.6</v>
          </cell>
          <cell r="E247">
            <v>24.300999999999998</v>
          </cell>
          <cell r="F247">
            <v>22.700999999999997</v>
          </cell>
          <cell r="G247">
            <v>0</v>
          </cell>
          <cell r="H247">
            <v>2.9700000000000024</v>
          </cell>
          <cell r="I247">
            <v>16.670000000000002</v>
          </cell>
          <cell r="J247">
            <v>13.7</v>
          </cell>
        </row>
        <row r="248">
          <cell r="B248">
            <v>667</v>
          </cell>
          <cell r="C248">
            <v>7.3710000000000004</v>
          </cell>
          <cell r="D248">
            <v>1.5</v>
          </cell>
          <cell r="E248">
            <v>25.2</v>
          </cell>
          <cell r="F248">
            <v>23.7</v>
          </cell>
          <cell r="G248">
            <v>0</v>
          </cell>
          <cell r="H248">
            <v>2.6699999999999982</v>
          </cell>
          <cell r="I248">
            <v>21.97</v>
          </cell>
          <cell r="J248">
            <v>19.3</v>
          </cell>
        </row>
        <row r="249">
          <cell r="B249">
            <v>673</v>
          </cell>
          <cell r="C249">
            <v>7.4470000000000001</v>
          </cell>
          <cell r="D249">
            <v>1.4</v>
          </cell>
          <cell r="E249">
            <v>24.7</v>
          </cell>
          <cell r="F249">
            <v>9.1</v>
          </cell>
          <cell r="G249">
            <v>0</v>
          </cell>
          <cell r="H249">
            <v>2.629999999999999</v>
          </cell>
          <cell r="I249">
            <v>20.38</v>
          </cell>
          <cell r="J249">
            <v>17.75</v>
          </cell>
        </row>
        <row r="250">
          <cell r="B250">
            <v>699</v>
          </cell>
          <cell r="C250">
            <v>8.391</v>
          </cell>
          <cell r="D250">
            <v>2.1</v>
          </cell>
          <cell r="E250">
            <v>19.600000000000001</v>
          </cell>
          <cell r="F250">
            <v>17.5</v>
          </cell>
          <cell r="G250">
            <v>0</v>
          </cell>
          <cell r="H250">
            <v>3.870000000000001</v>
          </cell>
          <cell r="I250">
            <v>3.8699989318847656</v>
          </cell>
          <cell r="J250">
            <v>3.8699989318847656</v>
          </cell>
        </row>
        <row r="251">
          <cell r="B251">
            <v>705</v>
          </cell>
          <cell r="C251">
            <v>8.6479999999999997</v>
          </cell>
          <cell r="D251">
            <v>2</v>
          </cell>
          <cell r="E251">
            <v>17</v>
          </cell>
          <cell r="F251">
            <v>15</v>
          </cell>
          <cell r="G251">
            <v>0</v>
          </cell>
          <cell r="H251">
            <v>3.2300000000000004</v>
          </cell>
          <cell r="I251">
            <v>3.2299995422363281</v>
          </cell>
          <cell r="J251">
            <v>3.2299995422363281</v>
          </cell>
        </row>
        <row r="252">
          <cell r="B252">
            <v>707</v>
          </cell>
          <cell r="C252">
            <v>8.5380000000000003</v>
          </cell>
          <cell r="D252">
            <v>1.9</v>
          </cell>
          <cell r="E252">
            <v>15.5</v>
          </cell>
          <cell r="F252">
            <v>13.6</v>
          </cell>
          <cell r="G252">
            <v>0</v>
          </cell>
          <cell r="H252">
            <v>3.5199999999999996</v>
          </cell>
          <cell r="I252">
            <v>3.5199985504150391</v>
          </cell>
          <cell r="J252">
            <v>3.5199985504150391</v>
          </cell>
        </row>
        <row r="253">
          <cell r="B253">
            <v>708</v>
          </cell>
          <cell r="C253">
            <v>8.7189999999999994</v>
          </cell>
          <cell r="D253">
            <v>4.8</v>
          </cell>
          <cell r="E253">
            <v>19.5</v>
          </cell>
          <cell r="F253">
            <v>14.7</v>
          </cell>
          <cell r="G253">
            <v>0</v>
          </cell>
          <cell r="H253">
            <v>5.6400000000000006</v>
          </cell>
          <cell r="I253">
            <v>5.6399993896484375</v>
          </cell>
          <cell r="J253">
            <v>5.6399993896484375</v>
          </cell>
        </row>
        <row r="254">
          <cell r="B254">
            <v>709</v>
          </cell>
          <cell r="C254">
            <v>9.0459999999999994</v>
          </cell>
          <cell r="D254">
            <v>8.6</v>
          </cell>
          <cell r="E254">
            <v>26.4</v>
          </cell>
          <cell r="F254">
            <v>15.254</v>
          </cell>
          <cell r="G254">
            <v>0</v>
          </cell>
          <cell r="H254">
            <v>7.6899999999999995</v>
          </cell>
          <cell r="I254">
            <v>22.89</v>
          </cell>
          <cell r="J254">
            <v>0</v>
          </cell>
        </row>
        <row r="255">
          <cell r="B255">
            <v>713</v>
          </cell>
          <cell r="C255">
            <v>8.5619999999999994</v>
          </cell>
          <cell r="D255">
            <v>1.3</v>
          </cell>
          <cell r="E255">
            <v>20.6</v>
          </cell>
          <cell r="F255">
            <v>19.3</v>
          </cell>
          <cell r="G255">
            <v>0</v>
          </cell>
          <cell r="H255">
            <v>3.5500000000000007</v>
          </cell>
          <cell r="I255">
            <v>3.5499992370605469</v>
          </cell>
          <cell r="J255">
            <v>3.5499992370605469</v>
          </cell>
        </row>
        <row r="256">
          <cell r="B256">
            <v>715</v>
          </cell>
          <cell r="C256">
            <v>8.6790000000000003</v>
          </cell>
          <cell r="D256">
            <v>0.9</v>
          </cell>
          <cell r="E256">
            <v>25.8</v>
          </cell>
          <cell r="F256">
            <v>13.9</v>
          </cell>
          <cell r="G256">
            <v>0</v>
          </cell>
          <cell r="H256">
            <v>3.3100000000000023</v>
          </cell>
          <cell r="I256">
            <v>19.760000000000002</v>
          </cell>
          <cell r="J256">
            <v>16.45</v>
          </cell>
        </row>
        <row r="257">
          <cell r="B257">
            <v>716</v>
          </cell>
          <cell r="C257">
            <v>9.0839999999999996</v>
          </cell>
          <cell r="D257">
            <v>5.3</v>
          </cell>
          <cell r="E257">
            <v>26.2</v>
          </cell>
          <cell r="F257">
            <v>14.4</v>
          </cell>
          <cell r="G257">
            <v>0</v>
          </cell>
          <cell r="H257">
            <v>5.34</v>
          </cell>
          <cell r="I257">
            <v>21.740000000000002</v>
          </cell>
          <cell r="J257">
            <v>16.400000000000002</v>
          </cell>
        </row>
        <row r="258">
          <cell r="B258">
            <v>717</v>
          </cell>
          <cell r="C258">
            <v>9.1859999999999999</v>
          </cell>
          <cell r="D258">
            <v>8.5500000000000007</v>
          </cell>
          <cell r="E258">
            <v>26.4</v>
          </cell>
          <cell r="F258">
            <v>17.213999999999999</v>
          </cell>
          <cell r="G258">
            <v>0</v>
          </cell>
          <cell r="H258">
            <v>7.5299999999999976</v>
          </cell>
          <cell r="I258">
            <v>23.43</v>
          </cell>
          <cell r="J258">
            <v>14.244</v>
          </cell>
        </row>
        <row r="259">
          <cell r="B259">
            <v>721</v>
          </cell>
          <cell r="C259">
            <v>9.0030000000000001</v>
          </cell>
          <cell r="D259">
            <v>1.2</v>
          </cell>
          <cell r="E259">
            <v>27.7</v>
          </cell>
          <cell r="F259">
            <v>21.6</v>
          </cell>
          <cell r="G259">
            <v>0</v>
          </cell>
          <cell r="H259">
            <v>4.2100000000000009</v>
          </cell>
          <cell r="I259">
            <v>23.060000000000002</v>
          </cell>
          <cell r="J259">
            <v>0</v>
          </cell>
        </row>
        <row r="260">
          <cell r="B260">
            <v>723</v>
          </cell>
          <cell r="C260">
            <v>9.31</v>
          </cell>
          <cell r="D260">
            <v>0.7</v>
          </cell>
          <cell r="E260">
            <v>27.4</v>
          </cell>
          <cell r="F260">
            <v>17.100000000000001</v>
          </cell>
          <cell r="G260">
            <v>0</v>
          </cell>
          <cell r="H260">
            <v>3.3700000000000028</v>
          </cell>
          <cell r="I260">
            <v>22.520000000000003</v>
          </cell>
          <cell r="J260">
            <v>19.149999999999999</v>
          </cell>
        </row>
        <row r="261">
          <cell r="B261">
            <v>724</v>
          </cell>
          <cell r="C261">
            <v>9.3460000000000001</v>
          </cell>
          <cell r="D261">
            <v>4</v>
          </cell>
          <cell r="E261">
            <v>27.2</v>
          </cell>
          <cell r="F261">
            <v>23.2</v>
          </cell>
          <cell r="G261">
            <v>0</v>
          </cell>
          <cell r="H261">
            <v>5.51</v>
          </cell>
          <cell r="I261">
            <v>22.36</v>
          </cell>
          <cell r="J261">
            <v>16.850000000000001</v>
          </cell>
        </row>
        <row r="262">
          <cell r="B262">
            <v>725</v>
          </cell>
          <cell r="C262">
            <v>9.391</v>
          </cell>
          <cell r="D262">
            <v>7.9</v>
          </cell>
          <cell r="E262">
            <v>26.401</v>
          </cell>
          <cell r="F262">
            <v>17.009999999999998</v>
          </cell>
          <cell r="G262">
            <v>0</v>
          </cell>
          <cell r="H262">
            <v>7.9600000000000009</v>
          </cell>
          <cell r="I262">
            <v>24.160000000000004</v>
          </cell>
          <cell r="J262">
            <v>14.769000000000004</v>
          </cell>
        </row>
        <row r="263">
          <cell r="B263">
            <v>729</v>
          </cell>
          <cell r="C263">
            <v>9.1859999999999999</v>
          </cell>
          <cell r="D263">
            <v>1.25</v>
          </cell>
          <cell r="E263">
            <v>21.7</v>
          </cell>
          <cell r="F263">
            <v>20.45</v>
          </cell>
          <cell r="G263">
            <v>0</v>
          </cell>
          <cell r="H263">
            <v>3.5900000000000007</v>
          </cell>
          <cell r="I263">
            <v>3.5899982452392578</v>
          </cell>
          <cell r="J263">
            <v>3.5899982452392578</v>
          </cell>
        </row>
        <row r="264">
          <cell r="B264">
            <v>731</v>
          </cell>
          <cell r="C264">
            <v>8.718</v>
          </cell>
          <cell r="D264">
            <v>0.5</v>
          </cell>
          <cell r="E264">
            <v>26.4</v>
          </cell>
          <cell r="F264">
            <v>22</v>
          </cell>
          <cell r="G264">
            <v>0</v>
          </cell>
          <cell r="H264">
            <v>0.41000000000000014</v>
          </cell>
          <cell r="I264">
            <v>21.51</v>
          </cell>
          <cell r="J264">
            <v>21.1</v>
          </cell>
        </row>
        <row r="265">
          <cell r="B265">
            <v>732</v>
          </cell>
          <cell r="C265">
            <v>9.3439999999999994</v>
          </cell>
          <cell r="D265">
            <v>3.9</v>
          </cell>
          <cell r="E265">
            <v>26.9</v>
          </cell>
          <cell r="F265">
            <v>23</v>
          </cell>
          <cell r="G265">
            <v>0</v>
          </cell>
          <cell r="H265">
            <v>5.8199999999999967</v>
          </cell>
          <cell r="I265">
            <v>22.869999999999997</v>
          </cell>
          <cell r="J265">
            <v>17.05</v>
          </cell>
        </row>
        <row r="266">
          <cell r="B266">
            <v>733</v>
          </cell>
          <cell r="C266">
            <v>9.0340000000000007</v>
          </cell>
          <cell r="D266">
            <v>7.85</v>
          </cell>
          <cell r="E266">
            <v>26.3</v>
          </cell>
          <cell r="F266">
            <v>17.265999999999998</v>
          </cell>
          <cell r="G266">
            <v>0</v>
          </cell>
          <cell r="H266">
            <v>7.9499999999999993</v>
          </cell>
          <cell r="I266">
            <v>24.950000000000003</v>
          </cell>
          <cell r="J266">
            <v>15.916000000000002</v>
          </cell>
        </row>
        <row r="267">
          <cell r="B267">
            <v>734</v>
          </cell>
          <cell r="C267">
            <v>9.7880000000000003</v>
          </cell>
          <cell r="D267">
            <v>9.85</v>
          </cell>
          <cell r="E267">
            <v>27.3</v>
          </cell>
          <cell r="F267">
            <v>17.512</v>
          </cell>
          <cell r="G267">
            <v>0</v>
          </cell>
          <cell r="H267">
            <v>8.6499999999999986</v>
          </cell>
          <cell r="I267">
            <v>26.349999999999998</v>
          </cell>
          <cell r="J267">
            <v>16.561999999999998</v>
          </cell>
        </row>
        <row r="268">
          <cell r="B268">
            <v>735</v>
          </cell>
          <cell r="C268">
            <v>15.621</v>
          </cell>
          <cell r="D268">
            <v>15</v>
          </cell>
          <cell r="E268">
            <v>32.299999999999997</v>
          </cell>
          <cell r="F268">
            <v>16.678999999999995</v>
          </cell>
          <cell r="G268">
            <v>0</v>
          </cell>
          <cell r="H268">
            <v>13.96</v>
          </cell>
          <cell r="I268">
            <v>30.36</v>
          </cell>
          <cell r="J268">
            <v>14.738999999999999</v>
          </cell>
        </row>
        <row r="269">
          <cell r="B269">
            <v>736</v>
          </cell>
          <cell r="C269">
            <v>15.811999999999999</v>
          </cell>
          <cell r="D269">
            <v>16</v>
          </cell>
          <cell r="E269">
            <v>33.1</v>
          </cell>
          <cell r="F269">
            <v>17.288000000000004</v>
          </cell>
          <cell r="G269">
            <v>0</v>
          </cell>
          <cell r="H269">
            <v>15.060000000000002</v>
          </cell>
          <cell r="I269">
            <v>30.96</v>
          </cell>
          <cell r="J269">
            <v>15.148000000000001</v>
          </cell>
        </row>
        <row r="270">
          <cell r="B270">
            <v>737</v>
          </cell>
          <cell r="C270">
            <v>8.7330000000000005</v>
          </cell>
          <cell r="D270">
            <v>0.8</v>
          </cell>
          <cell r="E270">
            <v>27.6</v>
          </cell>
          <cell r="F270">
            <v>15.8</v>
          </cell>
          <cell r="G270">
            <v>0</v>
          </cell>
          <cell r="H270">
            <v>0.42000000000000348</v>
          </cell>
          <cell r="I270">
            <v>22.520000000000003</v>
          </cell>
          <cell r="J270">
            <v>22.1</v>
          </cell>
        </row>
        <row r="271">
          <cell r="B271">
            <v>738</v>
          </cell>
          <cell r="C271">
            <v>15.766</v>
          </cell>
          <cell r="D271">
            <v>16</v>
          </cell>
          <cell r="E271">
            <v>33.1</v>
          </cell>
          <cell r="F271">
            <v>17.334000000000003</v>
          </cell>
          <cell r="G271">
            <v>0</v>
          </cell>
          <cell r="H271">
            <v>15.150000000000006</v>
          </cell>
          <cell r="I271">
            <v>29.250000000000007</v>
          </cell>
          <cell r="J271">
            <v>13.484000000000007</v>
          </cell>
        </row>
        <row r="272">
          <cell r="B272">
            <v>739</v>
          </cell>
          <cell r="C272">
            <v>8.9440000000000008</v>
          </cell>
          <cell r="D272">
            <v>0.85</v>
          </cell>
          <cell r="E272">
            <v>26</v>
          </cell>
          <cell r="F272">
            <v>18.649999999999999</v>
          </cell>
          <cell r="G272">
            <v>0</v>
          </cell>
          <cell r="H272">
            <v>4.9199999999999982</v>
          </cell>
          <cell r="I272">
            <v>22.869999999999997</v>
          </cell>
          <cell r="J272">
            <v>17.95</v>
          </cell>
        </row>
        <row r="273">
          <cell r="B273">
            <v>740</v>
          </cell>
          <cell r="C273">
            <v>9.3490000000000002</v>
          </cell>
          <cell r="D273">
            <v>4.7</v>
          </cell>
          <cell r="E273">
            <v>27.2</v>
          </cell>
          <cell r="F273">
            <v>22.5</v>
          </cell>
          <cell r="G273">
            <v>0</v>
          </cell>
          <cell r="H273">
            <v>7.1899999999999995</v>
          </cell>
          <cell r="I273">
            <v>23.34</v>
          </cell>
          <cell r="J273">
            <v>16.149999999999999</v>
          </cell>
        </row>
        <row r="274">
          <cell r="B274">
            <v>741</v>
          </cell>
          <cell r="C274">
            <v>9.8089999999999993</v>
          </cell>
          <cell r="D274">
            <v>8.1</v>
          </cell>
          <cell r="E274">
            <v>27.1</v>
          </cell>
          <cell r="F274">
            <v>17.291000000000004</v>
          </cell>
          <cell r="G274">
            <v>0</v>
          </cell>
          <cell r="H274">
            <v>8.1300000000000008</v>
          </cell>
          <cell r="I274">
            <v>23.330000000000002</v>
          </cell>
          <cell r="J274">
            <v>13.521000000000003</v>
          </cell>
        </row>
        <row r="275">
          <cell r="B275">
            <v>742</v>
          </cell>
          <cell r="C275">
            <v>9.8179999999999996</v>
          </cell>
          <cell r="D275">
            <v>10.1</v>
          </cell>
          <cell r="E275">
            <v>28.1</v>
          </cell>
          <cell r="F275">
            <v>18.282000000000004</v>
          </cell>
          <cell r="G275">
            <v>0</v>
          </cell>
          <cell r="H275">
            <v>9.4699999999999989</v>
          </cell>
          <cell r="I275">
            <v>23.27</v>
          </cell>
          <cell r="J275">
            <v>13.452</v>
          </cell>
        </row>
        <row r="276">
          <cell r="B276">
            <v>743</v>
          </cell>
          <cell r="C276">
            <v>15.839</v>
          </cell>
          <cell r="D276">
            <v>15.7</v>
          </cell>
          <cell r="E276">
            <v>33.200000000000003</v>
          </cell>
          <cell r="F276">
            <v>17.361000000000004</v>
          </cell>
          <cell r="G276">
            <v>0</v>
          </cell>
          <cell r="H276">
            <v>14.990000000000002</v>
          </cell>
          <cell r="I276">
            <v>29.090000000000003</v>
          </cell>
          <cell r="J276">
            <v>13.251000000000003</v>
          </cell>
        </row>
        <row r="277">
          <cell r="B277">
            <v>744</v>
          </cell>
          <cell r="C277">
            <v>15.753</v>
          </cell>
          <cell r="D277">
            <v>1.4</v>
          </cell>
          <cell r="E277">
            <v>32.9</v>
          </cell>
          <cell r="F277">
            <v>17.146999999999998</v>
          </cell>
          <cell r="G277">
            <v>0</v>
          </cell>
          <cell r="H277">
            <v>0</v>
          </cell>
          <cell r="I277">
            <v>0</v>
          </cell>
          <cell r="J277">
            <v>0</v>
          </cell>
        </row>
        <row r="278">
          <cell r="B278">
            <v>745</v>
          </cell>
          <cell r="C278">
            <v>9.1120000000000001</v>
          </cell>
          <cell r="D278">
            <v>0.5</v>
          </cell>
          <cell r="E278">
            <v>26.2</v>
          </cell>
          <cell r="F278">
            <v>19.5</v>
          </cell>
          <cell r="G278">
            <v>0</v>
          </cell>
          <cell r="H278">
            <v>4.9999999999998934E-2</v>
          </cell>
          <cell r="I278">
            <v>22.05</v>
          </cell>
          <cell r="J278">
            <v>22</v>
          </cell>
        </row>
        <row r="279">
          <cell r="B279">
            <v>746</v>
          </cell>
          <cell r="C279">
            <v>15.749000000000001</v>
          </cell>
          <cell r="D279">
            <v>16.2</v>
          </cell>
          <cell r="E279">
            <v>33.6</v>
          </cell>
          <cell r="F279">
            <v>17.850999999999999</v>
          </cell>
          <cell r="G279">
            <v>0</v>
          </cell>
          <cell r="H279">
            <v>0</v>
          </cell>
          <cell r="I279">
            <v>0</v>
          </cell>
          <cell r="J279">
            <v>0</v>
          </cell>
        </row>
        <row r="280">
          <cell r="B280">
            <v>747</v>
          </cell>
          <cell r="C280">
            <v>9.2840000000000007</v>
          </cell>
          <cell r="D280">
            <v>0.3</v>
          </cell>
          <cell r="E280">
            <v>26.5</v>
          </cell>
          <cell r="F280">
            <v>26.2</v>
          </cell>
          <cell r="G280">
            <v>0</v>
          </cell>
          <cell r="H280">
            <v>1.0300000000000011</v>
          </cell>
          <cell r="I280">
            <v>21.43</v>
          </cell>
          <cell r="J280">
            <v>20.399999999999999</v>
          </cell>
        </row>
        <row r="281">
          <cell r="B281">
            <v>748</v>
          </cell>
          <cell r="C281">
            <v>9.4849999999999994</v>
          </cell>
          <cell r="D281">
            <v>3.3</v>
          </cell>
          <cell r="E281">
            <v>29.1</v>
          </cell>
          <cell r="F281">
            <v>25.8</v>
          </cell>
          <cell r="G281">
            <v>0</v>
          </cell>
          <cell r="H281">
            <v>5.3699999999999992</v>
          </cell>
          <cell r="I281">
            <v>23.369999999999997</v>
          </cell>
          <cell r="J281">
            <v>18</v>
          </cell>
        </row>
        <row r="282">
          <cell r="B282">
            <v>749</v>
          </cell>
          <cell r="C282">
            <v>10.319000000000001</v>
          </cell>
          <cell r="D282">
            <v>6.9</v>
          </cell>
          <cell r="E282">
            <v>27.4</v>
          </cell>
          <cell r="F282">
            <v>17.080999999999996</v>
          </cell>
          <cell r="G282">
            <v>0</v>
          </cell>
          <cell r="H282">
            <v>8.5100000000000016</v>
          </cell>
          <cell r="I282">
            <v>24.41</v>
          </cell>
          <cell r="J282">
            <v>14.090999999999999</v>
          </cell>
        </row>
        <row r="283">
          <cell r="B283">
            <v>750</v>
          </cell>
          <cell r="C283">
            <v>10.519</v>
          </cell>
          <cell r="D283">
            <v>9.8000000000000007</v>
          </cell>
          <cell r="E283">
            <v>27.9</v>
          </cell>
          <cell r="F283">
            <v>17.381</v>
          </cell>
          <cell r="G283">
            <v>0</v>
          </cell>
          <cell r="H283">
            <v>10.34</v>
          </cell>
          <cell r="I283">
            <v>23.94</v>
          </cell>
          <cell r="J283">
            <v>13.600000000000001</v>
          </cell>
        </row>
        <row r="284">
          <cell r="B284">
            <v>751</v>
          </cell>
          <cell r="C284">
            <v>15.744999999999999</v>
          </cell>
          <cell r="D284">
            <v>15.5</v>
          </cell>
          <cell r="E284">
            <v>33</v>
          </cell>
          <cell r="F284">
            <v>17.255000000000003</v>
          </cell>
          <cell r="G284">
            <v>0</v>
          </cell>
          <cell r="H284">
            <v>15.169999999999998</v>
          </cell>
          <cell r="I284">
            <v>29.169999999999998</v>
          </cell>
          <cell r="J284">
            <v>13.424999999999999</v>
          </cell>
        </row>
        <row r="285">
          <cell r="B285">
            <v>752</v>
          </cell>
          <cell r="C285">
            <v>15.582000000000001</v>
          </cell>
          <cell r="D285">
            <v>15.8</v>
          </cell>
          <cell r="E285">
            <v>33.5</v>
          </cell>
          <cell r="F285">
            <v>17.917999999999999</v>
          </cell>
          <cell r="G285">
            <v>0</v>
          </cell>
          <cell r="H285">
            <v>14.969999999999999</v>
          </cell>
          <cell r="I285">
            <v>31.869999999999997</v>
          </cell>
          <cell r="J285">
            <v>16.287999999999997</v>
          </cell>
        </row>
        <row r="286">
          <cell r="B286">
            <v>753</v>
          </cell>
          <cell r="C286">
            <v>9.5730000000000004</v>
          </cell>
          <cell r="D286">
            <v>0.4</v>
          </cell>
          <cell r="E286">
            <v>27.1</v>
          </cell>
          <cell r="F286">
            <v>26.5</v>
          </cell>
          <cell r="G286">
            <v>0</v>
          </cell>
          <cell r="H286">
            <v>0.34999999999999876</v>
          </cell>
          <cell r="I286">
            <v>22.25</v>
          </cell>
          <cell r="J286">
            <v>21.900000000000002</v>
          </cell>
        </row>
        <row r="287">
          <cell r="B287">
            <v>754</v>
          </cell>
          <cell r="C287">
            <v>15.509</v>
          </cell>
          <cell r="D287">
            <v>15.9</v>
          </cell>
          <cell r="E287">
            <v>32.9</v>
          </cell>
          <cell r="F287">
            <v>17.390999999999998</v>
          </cell>
          <cell r="G287">
            <v>0</v>
          </cell>
          <cell r="H287">
            <v>15.16</v>
          </cell>
          <cell r="I287">
            <v>28.76</v>
          </cell>
          <cell r="J287">
            <v>13.251000000000001</v>
          </cell>
        </row>
        <row r="288">
          <cell r="B288">
            <v>755</v>
          </cell>
          <cell r="C288">
            <v>9.8379999999999992</v>
          </cell>
          <cell r="D288">
            <v>0.5</v>
          </cell>
          <cell r="E288">
            <v>26.800999999999998</v>
          </cell>
          <cell r="F288">
            <v>26.300999999999998</v>
          </cell>
          <cell r="G288">
            <v>0</v>
          </cell>
          <cell r="H288">
            <v>0.16000000000000103</v>
          </cell>
          <cell r="I288">
            <v>22.76</v>
          </cell>
          <cell r="J288">
            <v>22.6</v>
          </cell>
        </row>
        <row r="289">
          <cell r="B289">
            <v>756</v>
          </cell>
          <cell r="C289">
            <v>10.340999999999999</v>
          </cell>
          <cell r="D289">
            <v>2.25</v>
          </cell>
          <cell r="E289">
            <v>27.4</v>
          </cell>
          <cell r="F289">
            <v>25.15</v>
          </cell>
          <cell r="G289">
            <v>0</v>
          </cell>
          <cell r="H289">
            <v>5.8599999999999994</v>
          </cell>
          <cell r="I289">
            <v>21.46</v>
          </cell>
          <cell r="J289">
            <v>15.600000000000001</v>
          </cell>
        </row>
        <row r="290">
          <cell r="B290">
            <v>757</v>
          </cell>
          <cell r="C290">
            <v>10.449</v>
          </cell>
          <cell r="D290">
            <v>6.9</v>
          </cell>
          <cell r="E290">
            <v>27.401</v>
          </cell>
          <cell r="F290">
            <v>16.951999999999998</v>
          </cell>
          <cell r="G290">
            <v>0</v>
          </cell>
          <cell r="H290">
            <v>9.6899999999999977</v>
          </cell>
          <cell r="I290">
            <v>23.589999999999996</v>
          </cell>
          <cell r="J290">
            <v>13.140999999999996</v>
          </cell>
        </row>
        <row r="291">
          <cell r="B291">
            <v>758</v>
          </cell>
          <cell r="C291">
            <v>10.592000000000001</v>
          </cell>
          <cell r="D291">
            <v>10.199999999999999</v>
          </cell>
          <cell r="E291">
            <v>28</v>
          </cell>
          <cell r="F291">
            <v>17.408000000000001</v>
          </cell>
          <cell r="G291">
            <v>0</v>
          </cell>
          <cell r="H291">
            <v>9.5300000000000011</v>
          </cell>
          <cell r="I291">
            <v>24.93</v>
          </cell>
          <cell r="J291">
            <v>14.337999999999999</v>
          </cell>
        </row>
        <row r="292">
          <cell r="B292">
            <v>759</v>
          </cell>
          <cell r="C292">
            <v>15.624000000000001</v>
          </cell>
          <cell r="D292">
            <v>14.6</v>
          </cell>
          <cell r="E292">
            <v>33</v>
          </cell>
          <cell r="F292">
            <v>17.375999999999998</v>
          </cell>
          <cell r="G292">
            <v>0</v>
          </cell>
          <cell r="H292">
            <v>14.439999999999998</v>
          </cell>
          <cell r="I292">
            <v>27.939999999999998</v>
          </cell>
          <cell r="J292">
            <v>12.315999999999997</v>
          </cell>
        </row>
        <row r="293">
          <cell r="B293">
            <v>760</v>
          </cell>
          <cell r="C293">
            <v>15.505000000000001</v>
          </cell>
          <cell r="D293">
            <v>15.8</v>
          </cell>
          <cell r="E293">
            <v>33</v>
          </cell>
          <cell r="F293">
            <v>17.494999999999997</v>
          </cell>
          <cell r="G293">
            <v>0</v>
          </cell>
          <cell r="H293">
            <v>0</v>
          </cell>
          <cell r="I293">
            <v>0</v>
          </cell>
          <cell r="J293">
            <v>0</v>
          </cell>
        </row>
        <row r="294">
          <cell r="B294">
            <v>761</v>
          </cell>
          <cell r="C294">
            <v>9.9700000000000006</v>
          </cell>
          <cell r="D294">
            <v>0.5</v>
          </cell>
          <cell r="E294">
            <v>27.4</v>
          </cell>
          <cell r="F294">
            <v>26.9</v>
          </cell>
          <cell r="G294">
            <v>0</v>
          </cell>
          <cell r="H294">
            <v>1.3400000000000025</v>
          </cell>
          <cell r="I294">
            <v>21.340000000000003</v>
          </cell>
          <cell r="J294">
            <v>20</v>
          </cell>
        </row>
        <row r="295">
          <cell r="B295">
            <v>762</v>
          </cell>
          <cell r="C295">
            <v>15.49</v>
          </cell>
          <cell r="D295">
            <v>15.8</v>
          </cell>
          <cell r="E295">
            <v>32.799999999999997</v>
          </cell>
          <cell r="F295">
            <v>17.309999999999995</v>
          </cell>
          <cell r="G295">
            <v>0</v>
          </cell>
          <cell r="H295">
            <v>14.870000000000001</v>
          </cell>
          <cell r="I295">
            <v>28.569999999999997</v>
          </cell>
          <cell r="J295">
            <v>13.079999999999997</v>
          </cell>
        </row>
        <row r="296">
          <cell r="B296">
            <v>763</v>
          </cell>
          <cell r="C296">
            <v>9.8970000000000002</v>
          </cell>
          <cell r="D296">
            <v>0.4</v>
          </cell>
          <cell r="E296">
            <v>27.3</v>
          </cell>
          <cell r="F296">
            <v>26.900000000000002</v>
          </cell>
          <cell r="G296">
            <v>0</v>
          </cell>
          <cell r="H296">
            <v>0.6400000000000019</v>
          </cell>
          <cell r="I296">
            <v>21.94</v>
          </cell>
          <cell r="J296">
            <v>21.3</v>
          </cell>
        </row>
        <row r="297">
          <cell r="B297">
            <v>764</v>
          </cell>
          <cell r="C297">
            <v>10.238</v>
          </cell>
          <cell r="D297">
            <v>2.85</v>
          </cell>
          <cell r="E297">
            <v>27.3</v>
          </cell>
          <cell r="F297">
            <v>24.45</v>
          </cell>
          <cell r="G297">
            <v>0</v>
          </cell>
          <cell r="H297">
            <v>6.85</v>
          </cell>
          <cell r="I297">
            <v>21.75</v>
          </cell>
          <cell r="J297">
            <v>14.9</v>
          </cell>
        </row>
        <row r="298">
          <cell r="B298">
            <v>765</v>
          </cell>
          <cell r="C298">
            <v>10.521000000000001</v>
          </cell>
          <cell r="D298">
            <v>8.25</v>
          </cell>
          <cell r="E298">
            <v>27.501000000000001</v>
          </cell>
          <cell r="F298">
            <v>16.98</v>
          </cell>
          <cell r="G298">
            <v>0</v>
          </cell>
          <cell r="H298">
            <v>10.050000000000001</v>
          </cell>
          <cell r="I298">
            <v>23.05</v>
          </cell>
          <cell r="J298">
            <v>12.529</v>
          </cell>
        </row>
        <row r="299">
          <cell r="B299">
            <v>766</v>
          </cell>
          <cell r="C299">
            <v>10.622999999999999</v>
          </cell>
          <cell r="D299">
            <v>10.1</v>
          </cell>
          <cell r="E299">
            <v>29</v>
          </cell>
          <cell r="F299">
            <v>18.377000000000002</v>
          </cell>
          <cell r="G299">
            <v>0</v>
          </cell>
          <cell r="H299">
            <v>10.95</v>
          </cell>
          <cell r="I299">
            <v>26.95</v>
          </cell>
          <cell r="J299">
            <v>16</v>
          </cell>
        </row>
        <row r="300">
          <cell r="B300">
            <v>767</v>
          </cell>
          <cell r="C300">
            <v>15.282999999999999</v>
          </cell>
          <cell r="D300">
            <v>15.4</v>
          </cell>
          <cell r="E300">
            <v>32.5</v>
          </cell>
          <cell r="F300">
            <v>17.216999999999999</v>
          </cell>
          <cell r="G300">
            <v>0</v>
          </cell>
          <cell r="H300">
            <v>14.950000000000003</v>
          </cell>
          <cell r="I300">
            <v>26.950000000000003</v>
          </cell>
          <cell r="J300">
            <v>11.667000000000003</v>
          </cell>
        </row>
        <row r="301">
          <cell r="B301">
            <v>768</v>
          </cell>
          <cell r="C301">
            <v>15.435</v>
          </cell>
          <cell r="D301">
            <v>15.8</v>
          </cell>
          <cell r="E301">
            <v>32.799999999999997</v>
          </cell>
          <cell r="F301">
            <v>17.364999999999995</v>
          </cell>
          <cell r="G301">
            <v>0</v>
          </cell>
          <cell r="H301">
            <v>14.870000000000001</v>
          </cell>
          <cell r="I301">
            <v>30.49</v>
          </cell>
          <cell r="J301">
            <v>15.054999999999998</v>
          </cell>
        </row>
        <row r="302">
          <cell r="B302" t="str">
            <v>389a</v>
          </cell>
          <cell r="C302">
            <v>12.686</v>
          </cell>
          <cell r="D302">
            <v>12.55</v>
          </cell>
          <cell r="E302">
            <v>31.701000000000001</v>
          </cell>
          <cell r="F302">
            <v>19.015000000000001</v>
          </cell>
          <cell r="G302">
            <v>0</v>
          </cell>
          <cell r="H302">
            <v>11.619999999999997</v>
          </cell>
          <cell r="I302">
            <v>26.619999999999994</v>
          </cell>
          <cell r="J302">
            <v>13.933999999999994</v>
          </cell>
        </row>
        <row r="303">
          <cell r="B303" t="str">
            <v>389b</v>
          </cell>
          <cell r="C303">
            <v>15.852</v>
          </cell>
          <cell r="D303">
            <v>14.35</v>
          </cell>
          <cell r="E303">
            <v>33.4</v>
          </cell>
          <cell r="F303">
            <v>17.547999999999998</v>
          </cell>
          <cell r="G303">
            <v>0</v>
          </cell>
          <cell r="H303">
            <v>14.21</v>
          </cell>
          <cell r="I303">
            <v>28.910000000000004</v>
          </cell>
          <cell r="J303">
            <v>13.058000000000003</v>
          </cell>
        </row>
        <row r="304">
          <cell r="B304">
            <v>604</v>
          </cell>
          <cell r="C304">
            <v>16.123000000000001</v>
          </cell>
          <cell r="D304">
            <v>16.2</v>
          </cell>
          <cell r="E304">
            <v>37.9</v>
          </cell>
          <cell r="F304">
            <v>21</v>
          </cell>
          <cell r="G304">
            <v>0</v>
          </cell>
          <cell r="H304">
            <v>0</v>
          </cell>
          <cell r="I304">
            <v>0</v>
          </cell>
          <cell r="J304">
            <v>0</v>
          </cell>
        </row>
        <row r="305">
          <cell r="B305">
            <v>610</v>
          </cell>
          <cell r="C305">
            <v>15.965999999999999</v>
          </cell>
          <cell r="D305">
            <v>15.9</v>
          </cell>
          <cell r="E305">
            <v>34.5</v>
          </cell>
          <cell r="F305">
            <v>18.533999999999999</v>
          </cell>
          <cell r="G305">
            <v>0</v>
          </cell>
          <cell r="H305">
            <v>0</v>
          </cell>
          <cell r="I305">
            <v>0</v>
          </cell>
          <cell r="J305">
            <v>0</v>
          </cell>
        </row>
        <row r="306">
          <cell r="B306">
            <v>668</v>
          </cell>
          <cell r="C306">
            <v>7.67</v>
          </cell>
          <cell r="D306">
            <v>6.4</v>
          </cell>
          <cell r="E306">
            <v>26.8</v>
          </cell>
          <cell r="F306">
            <v>20.399999999999999</v>
          </cell>
          <cell r="G306">
            <v>0</v>
          </cell>
          <cell r="H306">
            <v>6.6100000000000012</v>
          </cell>
          <cell r="I306">
            <v>24.259999999999998</v>
          </cell>
          <cell r="J306">
            <v>17.649999999999999</v>
          </cell>
        </row>
        <row r="307">
          <cell r="B307">
            <v>654</v>
          </cell>
          <cell r="C307">
            <v>7.2549999999999999</v>
          </cell>
          <cell r="D307">
            <v>3.9</v>
          </cell>
          <cell r="E307">
            <v>32.301000000000002</v>
          </cell>
          <cell r="F307">
            <v>28.401000000000003</v>
          </cell>
          <cell r="G307">
            <v>0</v>
          </cell>
          <cell r="H307">
            <v>6.629999999999999</v>
          </cell>
          <cell r="I307">
            <v>27.529999999999998</v>
          </cell>
          <cell r="J307">
            <v>20.9</v>
          </cell>
        </row>
        <row r="308">
          <cell r="B308">
            <v>662</v>
          </cell>
          <cell r="C308">
            <v>7.6040000000000001</v>
          </cell>
          <cell r="D308">
            <v>4.7</v>
          </cell>
          <cell r="E308">
            <v>33</v>
          </cell>
          <cell r="F308">
            <v>28.3</v>
          </cell>
          <cell r="G308">
            <v>0</v>
          </cell>
          <cell r="H308">
            <v>6.639999999999997</v>
          </cell>
          <cell r="I308">
            <v>29.139999999999997</v>
          </cell>
          <cell r="J308">
            <v>22.5</v>
          </cell>
        </row>
        <row r="309">
          <cell r="B309">
            <v>647</v>
          </cell>
          <cell r="C309">
            <v>7.91</v>
          </cell>
          <cell r="D309">
            <v>8.1</v>
          </cell>
          <cell r="E309">
            <v>33.6</v>
          </cell>
          <cell r="F309">
            <v>25.69</v>
          </cell>
          <cell r="G309">
            <v>0</v>
          </cell>
          <cell r="H309">
            <v>8.93</v>
          </cell>
          <cell r="I309">
            <v>29.33</v>
          </cell>
          <cell r="J309">
            <v>20.399999999999999</v>
          </cell>
        </row>
        <row r="310">
          <cell r="B310">
            <v>669</v>
          </cell>
          <cell r="C310">
            <v>8.6069999999999993</v>
          </cell>
          <cell r="D310">
            <v>8.9</v>
          </cell>
          <cell r="E310">
            <v>27.7</v>
          </cell>
          <cell r="F310">
            <v>19.093</v>
          </cell>
          <cell r="G310">
            <v>0</v>
          </cell>
          <cell r="H310">
            <v>8.16</v>
          </cell>
          <cell r="I310">
            <v>8.1599960327148438</v>
          </cell>
          <cell r="J310">
            <v>8.1599960327148438</v>
          </cell>
        </row>
        <row r="311">
          <cell r="B311">
            <v>663</v>
          </cell>
          <cell r="C311">
            <v>8.6660000000000004</v>
          </cell>
          <cell r="D311">
            <v>8.9</v>
          </cell>
          <cell r="E311">
            <v>33.799999999999997</v>
          </cell>
          <cell r="F311">
            <v>25.133999999999997</v>
          </cell>
          <cell r="G311">
            <v>0</v>
          </cell>
          <cell r="H311">
            <v>8.3399999999999963</v>
          </cell>
          <cell r="I311">
            <v>24.639999999999993</v>
          </cell>
          <cell r="J311">
            <v>15.973999999999993</v>
          </cell>
        </row>
        <row r="312">
          <cell r="B312">
            <v>632</v>
          </cell>
          <cell r="C312">
            <v>9.7759999999999998</v>
          </cell>
          <cell r="D312">
            <v>9.9</v>
          </cell>
          <cell r="E312">
            <v>36</v>
          </cell>
          <cell r="F312">
            <v>26.224</v>
          </cell>
          <cell r="G312">
            <v>0</v>
          </cell>
          <cell r="H312">
            <v>9.9799999999999969</v>
          </cell>
          <cell r="I312">
            <v>28.729999999999997</v>
          </cell>
          <cell r="J312">
            <v>18.75</v>
          </cell>
        </row>
        <row r="313">
          <cell r="B313">
            <v>655</v>
          </cell>
          <cell r="C313">
            <v>8.5190000000000001</v>
          </cell>
          <cell r="D313">
            <v>8.6999999999999993</v>
          </cell>
          <cell r="E313">
            <v>33.700000000000003</v>
          </cell>
          <cell r="F313">
            <v>25.181000000000004</v>
          </cell>
          <cell r="G313">
            <v>0</v>
          </cell>
          <cell r="H313">
            <v>8.1500000000000021</v>
          </cell>
          <cell r="I313">
            <v>30.35</v>
          </cell>
          <cell r="J313">
            <v>21.831000000000003</v>
          </cell>
        </row>
        <row r="314">
          <cell r="B314">
            <v>640</v>
          </cell>
          <cell r="C314">
            <v>10.122999999999999</v>
          </cell>
          <cell r="D314">
            <v>10.45</v>
          </cell>
          <cell r="E314">
            <v>35.799999999999997</v>
          </cell>
          <cell r="F314">
            <v>25.677</v>
          </cell>
          <cell r="G314">
            <v>0</v>
          </cell>
          <cell r="H314">
            <v>9.5000000000000036</v>
          </cell>
          <cell r="I314">
            <v>31.750000000000004</v>
          </cell>
          <cell r="J314">
            <v>21.627000000000002</v>
          </cell>
        </row>
        <row r="315">
          <cell r="B315">
            <v>612</v>
          </cell>
          <cell r="C315">
            <v>16.149000000000001</v>
          </cell>
          <cell r="D315">
            <v>16.3</v>
          </cell>
          <cell r="E315">
            <v>37.4</v>
          </cell>
          <cell r="F315">
            <v>21.250999999999998</v>
          </cell>
          <cell r="G315">
            <v>0</v>
          </cell>
          <cell r="H315">
            <v>0</v>
          </cell>
          <cell r="I315">
            <v>0</v>
          </cell>
          <cell r="J315">
            <v>0</v>
          </cell>
        </row>
        <row r="316">
          <cell r="B316">
            <v>625</v>
          </cell>
          <cell r="C316">
            <v>14.666</v>
          </cell>
          <cell r="D316">
            <v>12.7</v>
          </cell>
          <cell r="E316">
            <v>40</v>
          </cell>
          <cell r="F316">
            <v>25.334</v>
          </cell>
          <cell r="G316">
            <v>0</v>
          </cell>
          <cell r="H316">
            <v>12.95</v>
          </cell>
          <cell r="I316">
            <v>30.250000000000004</v>
          </cell>
          <cell r="J316">
            <v>15.584000000000003</v>
          </cell>
        </row>
        <row r="317">
          <cell r="B317">
            <v>633</v>
          </cell>
          <cell r="C317">
            <v>14.294</v>
          </cell>
          <cell r="D317">
            <v>14.1</v>
          </cell>
          <cell r="E317">
            <v>39.700000000000003</v>
          </cell>
          <cell r="F317">
            <v>25.406000000000002</v>
          </cell>
          <cell r="G317">
            <v>0</v>
          </cell>
          <cell r="H317">
            <v>12.539999999999996</v>
          </cell>
          <cell r="I317">
            <v>30.639999999999993</v>
          </cell>
          <cell r="J317">
            <v>16.345999999999993</v>
          </cell>
        </row>
        <row r="318">
          <cell r="B318">
            <v>648</v>
          </cell>
          <cell r="C318">
            <v>10.32</v>
          </cell>
          <cell r="D318">
            <v>10.8</v>
          </cell>
          <cell r="E318">
            <v>35.700000000000003</v>
          </cell>
          <cell r="F318">
            <v>25.380000000000003</v>
          </cell>
          <cell r="G318">
            <v>0</v>
          </cell>
          <cell r="H318">
            <v>9.4200000000000017</v>
          </cell>
          <cell r="I318">
            <v>33.020000000000003</v>
          </cell>
          <cell r="J318">
            <v>22.700000000000003</v>
          </cell>
        </row>
        <row r="319">
          <cell r="B319">
            <v>618</v>
          </cell>
          <cell r="C319">
            <v>16.411999999999999</v>
          </cell>
          <cell r="D319">
            <v>16.3</v>
          </cell>
          <cell r="E319">
            <v>35.5</v>
          </cell>
          <cell r="F319">
            <v>19.088000000000001</v>
          </cell>
          <cell r="G319">
            <v>0</v>
          </cell>
          <cell r="H319">
            <v>0</v>
          </cell>
          <cell r="I319">
            <v>0</v>
          </cell>
          <cell r="J319">
            <v>0</v>
          </cell>
        </row>
        <row r="320">
          <cell r="B320">
            <v>620</v>
          </cell>
          <cell r="C320">
            <v>16.472999999999999</v>
          </cell>
          <cell r="D320">
            <v>16.399999999999999</v>
          </cell>
          <cell r="E320">
            <v>35.299999999999997</v>
          </cell>
          <cell r="F320">
            <v>18.826999999999998</v>
          </cell>
          <cell r="G320">
            <v>0</v>
          </cell>
          <cell r="H320">
            <v>15.250000000000004</v>
          </cell>
          <cell r="I320">
            <v>28.650000000000002</v>
          </cell>
          <cell r="J320">
            <v>12.177000000000003</v>
          </cell>
        </row>
        <row r="321">
          <cell r="B321">
            <v>626</v>
          </cell>
          <cell r="C321">
            <v>16.273</v>
          </cell>
          <cell r="D321">
            <v>16.399999999999999</v>
          </cell>
          <cell r="E321">
            <v>33.6</v>
          </cell>
          <cell r="F321">
            <v>17.327000000000002</v>
          </cell>
          <cell r="G321">
            <v>0</v>
          </cell>
          <cell r="H321">
            <v>15.350000000000005</v>
          </cell>
          <cell r="I321">
            <v>25.350000000000005</v>
          </cell>
          <cell r="J321">
            <v>9.0770000000000053</v>
          </cell>
        </row>
        <row r="322">
          <cell r="B322">
            <v>641</v>
          </cell>
          <cell r="C322">
            <v>14.212999999999999</v>
          </cell>
          <cell r="D322">
            <v>14.1</v>
          </cell>
          <cell r="E322">
            <v>39.6</v>
          </cell>
          <cell r="F322">
            <v>25.387</v>
          </cell>
          <cell r="G322">
            <v>0</v>
          </cell>
          <cell r="H322">
            <v>13.060000000000006</v>
          </cell>
          <cell r="I322">
            <v>33.960000000000008</v>
          </cell>
          <cell r="J322">
            <v>19.747000000000007</v>
          </cell>
        </row>
        <row r="323">
          <cell r="B323">
            <v>649</v>
          </cell>
          <cell r="C323">
            <v>15.061</v>
          </cell>
          <cell r="D323">
            <v>13.85</v>
          </cell>
          <cell r="E323">
            <v>40.4</v>
          </cell>
          <cell r="F323">
            <v>25.338999999999999</v>
          </cell>
          <cell r="G323">
            <v>0</v>
          </cell>
          <cell r="H323">
            <v>12.82</v>
          </cell>
          <cell r="I323">
            <v>39.42</v>
          </cell>
          <cell r="J323">
            <v>24.359000000000002</v>
          </cell>
        </row>
        <row r="324">
          <cell r="B324">
            <v>656</v>
          </cell>
          <cell r="C324">
            <v>10.315</v>
          </cell>
          <cell r="D324">
            <v>9.85</v>
          </cell>
          <cell r="E324">
            <v>35.700000000000003</v>
          </cell>
          <cell r="F324">
            <v>25.385000000000005</v>
          </cell>
          <cell r="G324">
            <v>0</v>
          </cell>
          <cell r="H324">
            <v>9.4399999999999977</v>
          </cell>
          <cell r="I324">
            <v>33.24</v>
          </cell>
          <cell r="J324">
            <v>22.925000000000004</v>
          </cell>
        </row>
        <row r="325">
          <cell r="B325">
            <v>657</v>
          </cell>
          <cell r="C325">
            <v>14.888999999999999</v>
          </cell>
          <cell r="D325">
            <v>14.55</v>
          </cell>
          <cell r="E325">
            <v>40.5</v>
          </cell>
          <cell r="F325">
            <v>25.611000000000001</v>
          </cell>
          <cell r="G325">
            <v>0</v>
          </cell>
          <cell r="H325">
            <v>13.750000000000004</v>
          </cell>
          <cell r="I325">
            <v>38.85</v>
          </cell>
          <cell r="J325">
            <v>23.961000000000002</v>
          </cell>
        </row>
        <row r="326">
          <cell r="B326">
            <v>664</v>
          </cell>
          <cell r="C326">
            <v>10.92</v>
          </cell>
          <cell r="D326">
            <v>10.75</v>
          </cell>
          <cell r="E326">
            <v>32.6</v>
          </cell>
          <cell r="F326">
            <v>21.68</v>
          </cell>
          <cell r="G326">
            <v>0</v>
          </cell>
          <cell r="H326">
            <v>9.7000000000000028</v>
          </cell>
          <cell r="I326">
            <v>34.050000000000004</v>
          </cell>
          <cell r="J326">
            <v>23.130000000000003</v>
          </cell>
        </row>
        <row r="327">
          <cell r="B327">
            <v>670</v>
          </cell>
          <cell r="C327">
            <v>11.207000000000001</v>
          </cell>
          <cell r="D327">
            <v>10.95</v>
          </cell>
          <cell r="E327">
            <v>28.5</v>
          </cell>
          <cell r="F327">
            <v>17.292999999999999</v>
          </cell>
          <cell r="G327">
            <v>0</v>
          </cell>
          <cell r="H327">
            <v>9.3999999999999986</v>
          </cell>
          <cell r="I327">
            <v>23.15</v>
          </cell>
          <cell r="J327">
            <v>11.942999999999998</v>
          </cell>
        </row>
        <row r="328">
          <cell r="B328">
            <v>628</v>
          </cell>
          <cell r="C328">
            <v>15.997</v>
          </cell>
          <cell r="D328">
            <v>16.350000000000001</v>
          </cell>
          <cell r="E328">
            <v>33.299999999999997</v>
          </cell>
          <cell r="F328">
            <v>17.302999999999997</v>
          </cell>
          <cell r="G328">
            <v>0</v>
          </cell>
          <cell r="H328">
            <v>15.060000000000002</v>
          </cell>
          <cell r="I328">
            <v>30.010000000000005</v>
          </cell>
          <cell r="J328">
            <v>14.013000000000005</v>
          </cell>
        </row>
        <row r="329">
          <cell r="B329">
            <v>665</v>
          </cell>
          <cell r="C329">
            <v>15.183999999999999</v>
          </cell>
          <cell r="D329">
            <v>14.05</v>
          </cell>
          <cell r="E329">
            <v>28.3</v>
          </cell>
          <cell r="F329">
            <v>13.116000000000001</v>
          </cell>
          <cell r="G329">
            <v>0</v>
          </cell>
          <cell r="H329">
            <v>13.34</v>
          </cell>
          <cell r="I329">
            <v>36.94</v>
          </cell>
          <cell r="J329">
            <v>21.756</v>
          </cell>
        </row>
        <row r="330">
          <cell r="B330">
            <v>671</v>
          </cell>
          <cell r="C330">
            <v>14.795999999999999</v>
          </cell>
          <cell r="D330">
            <v>11.9</v>
          </cell>
          <cell r="E330">
            <v>32.1</v>
          </cell>
          <cell r="F330">
            <v>17.304000000000002</v>
          </cell>
          <cell r="G330">
            <v>0</v>
          </cell>
          <cell r="H330">
            <v>0</v>
          </cell>
          <cell r="I330">
            <v>0</v>
          </cell>
          <cell r="J330">
            <v>0</v>
          </cell>
        </row>
        <row r="331">
          <cell r="B331">
            <v>634</v>
          </cell>
          <cell r="C331">
            <v>15.821</v>
          </cell>
          <cell r="D331">
            <v>16.100000000000001</v>
          </cell>
          <cell r="E331">
            <v>33.200000000000003</v>
          </cell>
          <cell r="F331">
            <v>17.379000000000005</v>
          </cell>
          <cell r="G331">
            <v>0</v>
          </cell>
          <cell r="H331">
            <v>14.760000000000002</v>
          </cell>
          <cell r="I331">
            <v>29.36</v>
          </cell>
          <cell r="J331">
            <v>13.539</v>
          </cell>
        </row>
        <row r="332">
          <cell r="B332">
            <v>636</v>
          </cell>
          <cell r="C332">
            <v>15.702</v>
          </cell>
          <cell r="D332">
            <v>16.100000000000001</v>
          </cell>
          <cell r="E332">
            <v>33.1</v>
          </cell>
          <cell r="F332">
            <v>17.398000000000003</v>
          </cell>
          <cell r="G332">
            <v>0</v>
          </cell>
          <cell r="H332">
            <v>14.439999999999998</v>
          </cell>
          <cell r="I332">
            <v>24.039999999999996</v>
          </cell>
          <cell r="J332">
            <v>8.3379999999999956</v>
          </cell>
        </row>
        <row r="333">
          <cell r="B333">
            <v>642</v>
          </cell>
          <cell r="C333">
            <v>15.7</v>
          </cell>
          <cell r="D333">
            <v>16.2</v>
          </cell>
          <cell r="E333">
            <v>33.700000000000003</v>
          </cell>
          <cell r="F333">
            <v>18.000000000000004</v>
          </cell>
          <cell r="G333">
            <v>0</v>
          </cell>
          <cell r="H333">
            <v>14.650000000000002</v>
          </cell>
          <cell r="I333">
            <v>31.500000000000004</v>
          </cell>
          <cell r="J333">
            <v>15.800000000000004</v>
          </cell>
        </row>
        <row r="334">
          <cell r="B334">
            <v>644</v>
          </cell>
          <cell r="C334">
            <v>15.787000000000001</v>
          </cell>
          <cell r="D334">
            <v>15.9</v>
          </cell>
          <cell r="E334">
            <v>33.1</v>
          </cell>
          <cell r="F334">
            <v>17.313000000000002</v>
          </cell>
          <cell r="G334">
            <v>0</v>
          </cell>
          <cell r="H334">
            <v>14.43</v>
          </cell>
          <cell r="I334">
            <v>31.93</v>
          </cell>
          <cell r="J334">
            <v>16.143000000000001</v>
          </cell>
        </row>
        <row r="335">
          <cell r="B335">
            <v>650</v>
          </cell>
          <cell r="C335">
            <v>15.766999999999999</v>
          </cell>
          <cell r="D335">
            <v>16</v>
          </cell>
          <cell r="E335">
            <v>33.1</v>
          </cell>
          <cell r="F335">
            <v>17.333000000000002</v>
          </cell>
          <cell r="G335">
            <v>0</v>
          </cell>
          <cell r="H335">
            <v>14.850000000000001</v>
          </cell>
          <cell r="I335">
            <v>30.450000000000003</v>
          </cell>
          <cell r="J335">
            <v>14.683000000000003</v>
          </cell>
        </row>
        <row r="336">
          <cell r="B336">
            <v>652</v>
          </cell>
          <cell r="C336">
            <v>15.823</v>
          </cell>
          <cell r="D336">
            <v>15.6</v>
          </cell>
          <cell r="E336">
            <v>33.299999999999997</v>
          </cell>
          <cell r="F336">
            <v>17.476999999999997</v>
          </cell>
          <cell r="G336">
            <v>0</v>
          </cell>
          <cell r="H336">
            <v>14.749999999999996</v>
          </cell>
          <cell r="I336">
            <v>32.6</v>
          </cell>
          <cell r="J336">
            <v>16.777000000000001</v>
          </cell>
        </row>
        <row r="337">
          <cell r="B337">
            <v>658</v>
          </cell>
          <cell r="C337">
            <v>15.936999999999999</v>
          </cell>
          <cell r="D337">
            <v>15.9</v>
          </cell>
          <cell r="E337">
            <v>33.299999999999997</v>
          </cell>
          <cell r="F337">
            <v>17.363</v>
          </cell>
          <cell r="G337">
            <v>0</v>
          </cell>
          <cell r="H337">
            <v>15.060000000000002</v>
          </cell>
          <cell r="I337">
            <v>31.160000000000004</v>
          </cell>
          <cell r="J337">
            <v>15.223000000000004</v>
          </cell>
        </row>
        <row r="338">
          <cell r="B338">
            <v>660</v>
          </cell>
          <cell r="C338">
            <v>15.994</v>
          </cell>
          <cell r="D338">
            <v>16</v>
          </cell>
          <cell r="E338">
            <v>27</v>
          </cell>
          <cell r="F338">
            <v>11.006</v>
          </cell>
          <cell r="G338">
            <v>0</v>
          </cell>
          <cell r="H338">
            <v>11.420000000000002</v>
          </cell>
          <cell r="I338">
            <v>33.520000000000003</v>
          </cell>
          <cell r="J338">
            <v>17.526000000000003</v>
          </cell>
        </row>
        <row r="339">
          <cell r="B339">
            <v>666</v>
          </cell>
          <cell r="C339">
            <v>16.065999999999999</v>
          </cell>
          <cell r="D339">
            <v>15.9</v>
          </cell>
          <cell r="E339">
            <v>29.7</v>
          </cell>
          <cell r="F339">
            <v>13.634</v>
          </cell>
          <cell r="G339">
            <v>0</v>
          </cell>
          <cell r="H339">
            <v>12.620000000000001</v>
          </cell>
          <cell r="I339">
            <v>32.870000000000005</v>
          </cell>
          <cell r="J339">
            <v>16.804000000000006</v>
          </cell>
        </row>
        <row r="340">
          <cell r="B340">
            <v>672</v>
          </cell>
          <cell r="C340">
            <v>16.22</v>
          </cell>
          <cell r="D340">
            <v>15.9</v>
          </cell>
          <cell r="E340">
            <v>26.2</v>
          </cell>
          <cell r="F340">
            <v>9.98</v>
          </cell>
          <cell r="G340">
            <v>0</v>
          </cell>
          <cell r="H340">
            <v>16.23</v>
          </cell>
          <cell r="I340">
            <v>31.13</v>
          </cell>
          <cell r="J340">
            <v>14.899999999999999</v>
          </cell>
        </row>
        <row r="341">
          <cell r="B341">
            <v>770</v>
          </cell>
          <cell r="C341">
            <v>13.75</v>
          </cell>
          <cell r="D341">
            <v>13.5</v>
          </cell>
          <cell r="E341">
            <v>27.3</v>
          </cell>
          <cell r="F341">
            <v>13.55</v>
          </cell>
          <cell r="G341">
            <v>0</v>
          </cell>
          <cell r="H341">
            <v>0</v>
          </cell>
          <cell r="I341">
            <v>0</v>
          </cell>
          <cell r="J341">
            <v>0</v>
          </cell>
        </row>
        <row r="342">
          <cell r="B342">
            <v>771</v>
          </cell>
          <cell r="C342">
            <v>13.84</v>
          </cell>
          <cell r="D342">
            <v>13.5</v>
          </cell>
          <cell r="E342">
            <v>29.4</v>
          </cell>
          <cell r="F342">
            <v>15.559999999999999</v>
          </cell>
          <cell r="G342">
            <v>0</v>
          </cell>
          <cell r="H342">
            <v>0</v>
          </cell>
          <cell r="I342">
            <v>0</v>
          </cell>
          <cell r="J342">
            <v>0</v>
          </cell>
        </row>
        <row r="343">
          <cell r="B343">
            <v>769</v>
          </cell>
          <cell r="C343">
            <v>13.6</v>
          </cell>
          <cell r="D343">
            <v>13.7</v>
          </cell>
          <cell r="E343">
            <v>28.4</v>
          </cell>
          <cell r="F343">
            <v>14.799999999999999</v>
          </cell>
          <cell r="G343">
            <v>0</v>
          </cell>
          <cell r="H343">
            <v>0</v>
          </cell>
          <cell r="I343">
            <v>0</v>
          </cell>
          <cell r="J343">
            <v>0</v>
          </cell>
        </row>
        <row r="344">
          <cell r="B344">
            <v>772</v>
          </cell>
          <cell r="C344">
            <v>13.87</v>
          </cell>
          <cell r="D344">
            <v>13.4</v>
          </cell>
          <cell r="E344">
            <v>34.4</v>
          </cell>
          <cell r="F344">
            <v>20.53</v>
          </cell>
          <cell r="G344">
            <v>0</v>
          </cell>
          <cell r="H344">
            <v>0</v>
          </cell>
          <cell r="I344">
            <v>0</v>
          </cell>
          <cell r="J344">
            <v>0</v>
          </cell>
        </row>
        <row r="345">
          <cell r="B345">
            <v>773</v>
          </cell>
          <cell r="C345">
            <v>14.08</v>
          </cell>
          <cell r="D345">
            <v>14.6</v>
          </cell>
          <cell r="E345">
            <v>25.2</v>
          </cell>
          <cell r="F345">
            <v>11.12</v>
          </cell>
          <cell r="G345">
            <v>0</v>
          </cell>
          <cell r="H345">
            <v>0</v>
          </cell>
          <cell r="I345">
            <v>0</v>
          </cell>
          <cell r="J345">
            <v>0</v>
          </cell>
        </row>
        <row r="346">
          <cell r="B346">
            <v>675</v>
          </cell>
          <cell r="C346">
            <v>7.6210000000000004</v>
          </cell>
          <cell r="D346">
            <v>1.5</v>
          </cell>
          <cell r="E346">
            <v>16.399999999999999</v>
          </cell>
          <cell r="F346">
            <v>14.899999999999999</v>
          </cell>
          <cell r="G346">
            <v>0</v>
          </cell>
          <cell r="H346">
            <v>6.879999999999999</v>
          </cell>
          <cell r="I346">
            <v>20.68</v>
          </cell>
          <cell r="J346">
            <v>13.8</v>
          </cell>
        </row>
        <row r="347">
          <cell r="B347">
            <v>681</v>
          </cell>
          <cell r="C347">
            <v>7.78</v>
          </cell>
          <cell r="D347">
            <v>1.6</v>
          </cell>
          <cell r="E347">
            <v>25.1</v>
          </cell>
          <cell r="F347">
            <v>11.6</v>
          </cell>
          <cell r="G347">
            <v>0</v>
          </cell>
          <cell r="H347">
            <v>2.120000000000001</v>
          </cell>
          <cell r="I347">
            <v>20.62</v>
          </cell>
          <cell r="J347">
            <v>18.5</v>
          </cell>
        </row>
        <row r="348">
          <cell r="B348">
            <v>683</v>
          </cell>
          <cell r="C348">
            <v>7.8140000000000001</v>
          </cell>
          <cell r="D348">
            <v>1.6</v>
          </cell>
          <cell r="E348">
            <v>15.7</v>
          </cell>
          <cell r="F348">
            <v>14.1</v>
          </cell>
          <cell r="G348">
            <v>0</v>
          </cell>
          <cell r="H348">
            <v>3.0399999999999991</v>
          </cell>
          <cell r="I348">
            <v>22.59</v>
          </cell>
          <cell r="J348">
            <v>19.55</v>
          </cell>
        </row>
        <row r="349">
          <cell r="B349">
            <v>676</v>
          </cell>
          <cell r="C349">
            <v>7.7160000000000002</v>
          </cell>
          <cell r="D349">
            <v>4.5999999999999996</v>
          </cell>
          <cell r="E349">
            <v>25.5</v>
          </cell>
          <cell r="F349">
            <v>20.9</v>
          </cell>
          <cell r="G349">
            <v>0</v>
          </cell>
          <cell r="H349">
            <v>4.2999999999999972</v>
          </cell>
          <cell r="I349">
            <v>21.099999999999998</v>
          </cell>
          <cell r="J349">
            <v>16.8</v>
          </cell>
        </row>
        <row r="350">
          <cell r="B350">
            <v>689</v>
          </cell>
          <cell r="C350">
            <v>7.9029999999999996</v>
          </cell>
          <cell r="D350">
            <v>1.4</v>
          </cell>
          <cell r="E350">
            <v>15.8</v>
          </cell>
          <cell r="F350">
            <v>14.4</v>
          </cell>
          <cell r="G350">
            <v>0</v>
          </cell>
          <cell r="H350">
            <v>3.2899999999999991</v>
          </cell>
          <cell r="I350">
            <v>22.39</v>
          </cell>
          <cell r="J350">
            <v>19.100000000000001</v>
          </cell>
        </row>
        <row r="351">
          <cell r="B351">
            <v>691</v>
          </cell>
          <cell r="C351">
            <v>8.2210000000000001</v>
          </cell>
          <cell r="D351">
            <v>1.4</v>
          </cell>
          <cell r="E351">
            <v>17.5</v>
          </cell>
          <cell r="F351">
            <v>16.100000000000001</v>
          </cell>
          <cell r="G351">
            <v>0</v>
          </cell>
          <cell r="H351">
            <v>3.7800000000000011</v>
          </cell>
          <cell r="I351">
            <v>22.98</v>
          </cell>
          <cell r="J351">
            <v>19.2</v>
          </cell>
        </row>
        <row r="352">
          <cell r="B352">
            <v>684</v>
          </cell>
          <cell r="C352">
            <v>7.7889999999999997</v>
          </cell>
          <cell r="D352">
            <v>4.8</v>
          </cell>
          <cell r="E352">
            <v>16.899999999999999</v>
          </cell>
          <cell r="F352">
            <v>12.099999999999998</v>
          </cell>
          <cell r="G352">
            <v>0</v>
          </cell>
          <cell r="H352">
            <v>5.0199999999999996</v>
          </cell>
          <cell r="I352">
            <v>22.520000000000003</v>
          </cell>
          <cell r="J352">
            <v>17.500000000000004</v>
          </cell>
        </row>
        <row r="353">
          <cell r="B353">
            <v>692</v>
          </cell>
          <cell r="C353">
            <v>8.1129999999999995</v>
          </cell>
          <cell r="D353">
            <v>4.9000000000000004</v>
          </cell>
          <cell r="E353">
            <v>20.399999999999999</v>
          </cell>
          <cell r="F353">
            <v>15.499999999999998</v>
          </cell>
          <cell r="G353">
            <v>0</v>
          </cell>
          <cell r="H353">
            <v>5.0499999999999972</v>
          </cell>
          <cell r="I353">
            <v>22.499999999999996</v>
          </cell>
          <cell r="J353">
            <v>17.45</v>
          </cell>
        </row>
        <row r="354">
          <cell r="B354">
            <v>697</v>
          </cell>
          <cell r="C354">
            <v>8.3409999999999993</v>
          </cell>
          <cell r="D354">
            <v>1.4</v>
          </cell>
          <cell r="E354">
            <v>18.5</v>
          </cell>
          <cell r="F354">
            <v>17.100000000000001</v>
          </cell>
          <cell r="G354">
            <v>0</v>
          </cell>
          <cell r="H354">
            <v>4.3899999999999988</v>
          </cell>
          <cell r="I354">
            <v>4.3899993896484375</v>
          </cell>
          <cell r="J354">
            <v>4.3899993896484375</v>
          </cell>
        </row>
        <row r="355">
          <cell r="B355">
            <v>677</v>
          </cell>
          <cell r="C355">
            <v>8.6140000000000008</v>
          </cell>
          <cell r="D355">
            <v>8.1</v>
          </cell>
          <cell r="E355">
            <v>25.8</v>
          </cell>
          <cell r="F355">
            <v>17.186</v>
          </cell>
          <cell r="G355">
            <v>0</v>
          </cell>
          <cell r="H355">
            <v>8.2600000000000016</v>
          </cell>
          <cell r="I355">
            <v>23.310000000000002</v>
          </cell>
          <cell r="J355">
            <v>14.696000000000002</v>
          </cell>
        </row>
        <row r="356">
          <cell r="B356">
            <v>685</v>
          </cell>
          <cell r="C356">
            <v>8.8350000000000009</v>
          </cell>
          <cell r="D356">
            <v>8.9</v>
          </cell>
          <cell r="E356">
            <v>27.9</v>
          </cell>
          <cell r="F356">
            <v>19.064999999999998</v>
          </cell>
          <cell r="G356">
            <v>0</v>
          </cell>
          <cell r="H356">
            <v>7.860000000000003</v>
          </cell>
          <cell r="I356">
            <v>24.06</v>
          </cell>
          <cell r="J356">
            <v>15.224999999999998</v>
          </cell>
        </row>
        <row r="357">
          <cell r="B357">
            <v>686</v>
          </cell>
          <cell r="C357">
            <v>11.242000000000001</v>
          </cell>
          <cell r="D357">
            <v>10.6</v>
          </cell>
          <cell r="E357">
            <v>29.4</v>
          </cell>
          <cell r="F357">
            <v>18.157999999999998</v>
          </cell>
          <cell r="G357">
            <v>0</v>
          </cell>
          <cell r="H357">
            <v>9.5600000000000023</v>
          </cell>
          <cell r="I357">
            <v>25.060000000000002</v>
          </cell>
          <cell r="J357">
            <v>13.818000000000001</v>
          </cell>
        </row>
        <row r="358">
          <cell r="B358">
            <v>693</v>
          </cell>
          <cell r="C358">
            <v>8.5760000000000005</v>
          </cell>
          <cell r="D358">
            <v>8.9</v>
          </cell>
          <cell r="E358">
            <v>27.8</v>
          </cell>
          <cell r="F358">
            <v>19.224</v>
          </cell>
          <cell r="G358">
            <v>0</v>
          </cell>
          <cell r="H358">
            <v>7.9699999999999989</v>
          </cell>
          <cell r="I358">
            <v>24.32</v>
          </cell>
          <cell r="J358">
            <v>15.744</v>
          </cell>
        </row>
        <row r="359">
          <cell r="B359">
            <v>678</v>
          </cell>
          <cell r="C359">
            <v>11.398</v>
          </cell>
          <cell r="D359">
            <v>11.7</v>
          </cell>
          <cell r="E359">
            <v>28.8</v>
          </cell>
          <cell r="F359">
            <v>17.402000000000001</v>
          </cell>
          <cell r="G359">
            <v>0</v>
          </cell>
          <cell r="H359">
            <v>14.7</v>
          </cell>
          <cell r="I359">
            <v>24.8</v>
          </cell>
          <cell r="J359">
            <v>10.100000000000001</v>
          </cell>
        </row>
        <row r="360">
          <cell r="B360">
            <v>694</v>
          </cell>
          <cell r="C360">
            <v>11.121</v>
          </cell>
          <cell r="D360">
            <v>11.2</v>
          </cell>
          <cell r="E360">
            <v>28.5</v>
          </cell>
          <cell r="F360">
            <v>17.378999999999998</v>
          </cell>
          <cell r="G360">
            <v>0</v>
          </cell>
          <cell r="H360">
            <v>10.040000000000003</v>
          </cell>
          <cell r="I360">
            <v>24.490000000000006</v>
          </cell>
          <cell r="J360">
            <v>13.369000000000005</v>
          </cell>
        </row>
        <row r="361">
          <cell r="B361">
            <v>700</v>
          </cell>
          <cell r="C361">
            <v>8.85</v>
          </cell>
          <cell r="D361">
            <v>5.6</v>
          </cell>
          <cell r="E361">
            <v>18.7</v>
          </cell>
          <cell r="F361">
            <v>13.1</v>
          </cell>
          <cell r="G361">
            <v>0</v>
          </cell>
          <cell r="H361">
            <v>0</v>
          </cell>
          <cell r="I361">
            <v>0</v>
          </cell>
          <cell r="J361">
            <v>0</v>
          </cell>
        </row>
        <row r="362">
          <cell r="B362">
            <v>701</v>
          </cell>
          <cell r="C362">
            <v>8.9629999999999992</v>
          </cell>
          <cell r="D362">
            <v>9.1</v>
          </cell>
          <cell r="E362">
            <v>19.100000000000001</v>
          </cell>
          <cell r="F362">
            <v>10.137000000000002</v>
          </cell>
          <cell r="G362">
            <v>0</v>
          </cell>
          <cell r="H362">
            <v>0</v>
          </cell>
          <cell r="I362">
            <v>0</v>
          </cell>
          <cell r="J362">
            <v>0</v>
          </cell>
        </row>
        <row r="363">
          <cell r="B363">
            <v>674</v>
          </cell>
          <cell r="C363">
            <v>16.196000000000002</v>
          </cell>
          <cell r="D363">
            <v>16</v>
          </cell>
          <cell r="E363">
            <v>35.700000000000003</v>
          </cell>
          <cell r="F363">
            <v>19.504000000000001</v>
          </cell>
          <cell r="G363">
            <v>0</v>
          </cell>
          <cell r="H363">
            <v>15.360000000000003</v>
          </cell>
          <cell r="I363">
            <v>32.81</v>
          </cell>
          <cell r="J363">
            <v>16.614000000000001</v>
          </cell>
        </row>
        <row r="364">
          <cell r="B364">
            <v>679</v>
          </cell>
          <cell r="C364">
            <v>14.996</v>
          </cell>
          <cell r="D364">
            <v>14.4</v>
          </cell>
          <cell r="E364">
            <v>23.5</v>
          </cell>
          <cell r="F364">
            <v>8.5039999999999996</v>
          </cell>
          <cell r="G364">
            <v>0</v>
          </cell>
          <cell r="H364">
            <v>13.650000000000002</v>
          </cell>
          <cell r="I364">
            <v>13.649993896484375</v>
          </cell>
          <cell r="J364">
            <v>13.649993896484375</v>
          </cell>
        </row>
        <row r="365">
          <cell r="B365">
            <v>680</v>
          </cell>
          <cell r="C365">
            <v>16.132999999999999</v>
          </cell>
          <cell r="D365">
            <v>16</v>
          </cell>
          <cell r="E365">
            <v>30.3</v>
          </cell>
          <cell r="F365">
            <v>14.167000000000002</v>
          </cell>
          <cell r="G365">
            <v>0</v>
          </cell>
          <cell r="H365">
            <v>14.939999999999998</v>
          </cell>
          <cell r="I365">
            <v>14.939994812011719</v>
          </cell>
          <cell r="J365">
            <v>14.939994812011719</v>
          </cell>
        </row>
        <row r="366">
          <cell r="B366">
            <v>702</v>
          </cell>
          <cell r="C366">
            <v>11.087999999999999</v>
          </cell>
          <cell r="D366">
            <v>11.2</v>
          </cell>
          <cell r="E366">
            <v>28.4</v>
          </cell>
          <cell r="F366">
            <v>17.311999999999998</v>
          </cell>
          <cell r="G366">
            <v>0</v>
          </cell>
          <cell r="H366">
            <v>10.36</v>
          </cell>
          <cell r="I366">
            <v>24.46</v>
          </cell>
          <cell r="J366">
            <v>13.372000000000002</v>
          </cell>
        </row>
        <row r="367">
          <cell r="B367">
            <v>682</v>
          </cell>
          <cell r="C367">
            <v>16.167000000000002</v>
          </cell>
          <cell r="D367">
            <v>16</v>
          </cell>
          <cell r="E367">
            <v>25.9</v>
          </cell>
          <cell r="F367">
            <v>9.732999999999997</v>
          </cell>
          <cell r="G367">
            <v>0</v>
          </cell>
          <cell r="H367">
            <v>14.75</v>
          </cell>
          <cell r="I367">
            <v>14.75</v>
          </cell>
          <cell r="J367">
            <v>14.75</v>
          </cell>
        </row>
        <row r="368">
          <cell r="B368">
            <v>687</v>
          </cell>
          <cell r="C368">
            <v>14.846</v>
          </cell>
          <cell r="D368">
            <v>14.7</v>
          </cell>
          <cell r="E368">
            <v>25</v>
          </cell>
          <cell r="F368">
            <v>10.154</v>
          </cell>
          <cell r="G368">
            <v>0</v>
          </cell>
          <cell r="H368">
            <v>13.350000000000001</v>
          </cell>
          <cell r="I368">
            <v>13.349998474121094</v>
          </cell>
          <cell r="J368">
            <v>13.349998474121094</v>
          </cell>
        </row>
        <row r="369">
          <cell r="B369">
            <v>688</v>
          </cell>
          <cell r="C369">
            <v>16.175999999999998</v>
          </cell>
          <cell r="D369">
            <v>16</v>
          </cell>
          <cell r="E369">
            <v>25.4</v>
          </cell>
          <cell r="F369">
            <v>9.2240000000000002</v>
          </cell>
          <cell r="G369">
            <v>0</v>
          </cell>
          <cell r="H369">
            <v>0</v>
          </cell>
          <cell r="I369">
            <v>0</v>
          </cell>
          <cell r="J369">
            <v>0</v>
          </cell>
        </row>
        <row r="370">
          <cell r="B370">
            <v>695</v>
          </cell>
          <cell r="C370">
            <v>15.53</v>
          </cell>
          <cell r="D370">
            <v>14.5</v>
          </cell>
          <cell r="E370">
            <v>24.1</v>
          </cell>
          <cell r="F370">
            <v>8.5700000000000021</v>
          </cell>
          <cell r="G370">
            <v>0</v>
          </cell>
          <cell r="H370">
            <v>13.14</v>
          </cell>
          <cell r="I370">
            <v>13.139999389648438</v>
          </cell>
          <cell r="J370">
            <v>13.139999389648438</v>
          </cell>
        </row>
        <row r="371">
          <cell r="B371">
            <v>690</v>
          </cell>
          <cell r="C371">
            <v>16.302</v>
          </cell>
          <cell r="D371">
            <v>16.100000000000001</v>
          </cell>
          <cell r="E371">
            <v>26.8</v>
          </cell>
          <cell r="F371">
            <v>10.498000000000001</v>
          </cell>
          <cell r="G371">
            <v>0</v>
          </cell>
          <cell r="H371">
            <v>15.239999999999998</v>
          </cell>
          <cell r="I371">
            <v>29.44</v>
          </cell>
          <cell r="J371">
            <v>13.138000000000002</v>
          </cell>
        </row>
        <row r="372">
          <cell r="B372">
            <v>696</v>
          </cell>
          <cell r="C372">
            <v>16.265000000000001</v>
          </cell>
          <cell r="D372">
            <v>16.2</v>
          </cell>
          <cell r="E372">
            <v>22.9</v>
          </cell>
          <cell r="F372">
            <v>6.634999999999998</v>
          </cell>
          <cell r="G372">
            <v>0</v>
          </cell>
          <cell r="H372">
            <v>15.629999999999999</v>
          </cell>
          <cell r="I372">
            <v>27.53</v>
          </cell>
          <cell r="J372">
            <v>11.265000000000001</v>
          </cell>
        </row>
        <row r="373">
          <cell r="B373">
            <v>698</v>
          </cell>
          <cell r="C373">
            <v>16.207000000000001</v>
          </cell>
          <cell r="D373">
            <v>16.2</v>
          </cell>
          <cell r="E373">
            <v>25</v>
          </cell>
          <cell r="F373">
            <v>8.7929999999999993</v>
          </cell>
          <cell r="G373">
            <v>0</v>
          </cell>
          <cell r="H373">
            <v>15.560000000000002</v>
          </cell>
          <cell r="I373">
            <v>29.560000000000002</v>
          </cell>
          <cell r="J373">
            <v>13.353000000000002</v>
          </cell>
        </row>
        <row r="374">
          <cell r="B374">
            <v>703</v>
          </cell>
          <cell r="C374">
            <v>15.112</v>
          </cell>
          <cell r="D374">
            <v>14.3</v>
          </cell>
          <cell r="E374">
            <v>20.8</v>
          </cell>
          <cell r="F374">
            <v>5.6880000000000006</v>
          </cell>
          <cell r="G374">
            <v>0</v>
          </cell>
          <cell r="H374">
            <v>0</v>
          </cell>
          <cell r="I374">
            <v>0</v>
          </cell>
          <cell r="J374">
            <v>0</v>
          </cell>
        </row>
        <row r="375">
          <cell r="B375">
            <v>710</v>
          </cell>
          <cell r="C375">
            <v>11.706</v>
          </cell>
          <cell r="D375">
            <v>11.5</v>
          </cell>
          <cell r="E375">
            <v>21</v>
          </cell>
          <cell r="F375">
            <v>9.2940000000000005</v>
          </cell>
          <cell r="G375">
            <v>0</v>
          </cell>
          <cell r="H375">
            <v>0</v>
          </cell>
          <cell r="I375">
            <v>0</v>
          </cell>
          <cell r="J375">
            <v>0</v>
          </cell>
        </row>
        <row r="376">
          <cell r="B376">
            <v>711</v>
          </cell>
          <cell r="C376">
            <v>14.682</v>
          </cell>
          <cell r="D376">
            <v>14.6</v>
          </cell>
          <cell r="E376">
            <v>21.9</v>
          </cell>
          <cell r="F376">
            <v>7.2179999999999982</v>
          </cell>
          <cell r="G376">
            <v>0</v>
          </cell>
          <cell r="H376">
            <v>0</v>
          </cell>
          <cell r="I376">
            <v>0</v>
          </cell>
          <cell r="J376">
            <v>0</v>
          </cell>
        </row>
        <row r="377">
          <cell r="B377">
            <v>704</v>
          </cell>
          <cell r="C377">
            <v>16.125</v>
          </cell>
          <cell r="D377">
            <v>15.8</v>
          </cell>
          <cell r="E377">
            <v>23.3</v>
          </cell>
          <cell r="F377">
            <v>7.1750000000000007</v>
          </cell>
          <cell r="G377">
            <v>0</v>
          </cell>
          <cell r="H377">
            <v>15.079999999999998</v>
          </cell>
          <cell r="I377">
            <v>15.079994201660156</v>
          </cell>
          <cell r="J377">
            <v>15.079994201660156</v>
          </cell>
        </row>
        <row r="378">
          <cell r="B378">
            <v>706</v>
          </cell>
          <cell r="C378">
            <v>16.103000000000002</v>
          </cell>
          <cell r="D378">
            <v>15.8</v>
          </cell>
          <cell r="E378">
            <v>25.5</v>
          </cell>
          <cell r="F378">
            <v>9.3969999999999985</v>
          </cell>
          <cell r="G378">
            <v>0</v>
          </cell>
          <cell r="H378">
            <v>0</v>
          </cell>
          <cell r="I378">
            <v>0</v>
          </cell>
          <cell r="J378">
            <v>0</v>
          </cell>
        </row>
        <row r="379">
          <cell r="B379">
            <v>712</v>
          </cell>
          <cell r="C379">
            <v>15.967000000000001</v>
          </cell>
          <cell r="D379">
            <v>15.7</v>
          </cell>
          <cell r="E379">
            <v>25.5</v>
          </cell>
          <cell r="F379">
            <v>9.5329999999999995</v>
          </cell>
          <cell r="G379">
            <v>0</v>
          </cell>
          <cell r="H379">
            <v>0</v>
          </cell>
          <cell r="I379">
            <v>0</v>
          </cell>
          <cell r="J379">
            <v>0</v>
          </cell>
        </row>
        <row r="380">
          <cell r="B380">
            <v>718</v>
          </cell>
          <cell r="C380">
            <v>10.763</v>
          </cell>
          <cell r="D380">
            <v>9.75</v>
          </cell>
          <cell r="E380">
            <v>22.8</v>
          </cell>
          <cell r="F380">
            <v>12.037000000000001</v>
          </cell>
          <cell r="G380">
            <v>0</v>
          </cell>
          <cell r="H380">
            <v>0</v>
          </cell>
          <cell r="I380">
            <v>0</v>
          </cell>
          <cell r="J380">
            <v>0</v>
          </cell>
        </row>
        <row r="381">
          <cell r="B381">
            <v>719</v>
          </cell>
          <cell r="C381">
            <v>14.648</v>
          </cell>
          <cell r="D381">
            <v>14.55</v>
          </cell>
          <cell r="E381">
            <v>25.5</v>
          </cell>
          <cell r="F381">
            <v>10.852</v>
          </cell>
          <cell r="G381">
            <v>0</v>
          </cell>
          <cell r="H381">
            <v>0</v>
          </cell>
          <cell r="I381">
            <v>0</v>
          </cell>
          <cell r="J381">
            <v>0</v>
          </cell>
        </row>
      </sheetData>
      <sheetData sheetId="2">
        <row r="1">
          <cell r="B1" t="str">
            <v>Kazık No</v>
          </cell>
        </row>
      </sheetData>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yavuz foraj-cakım"/>
      <sheetName val="syavuz-kum"/>
    </sheetNames>
    <sheetDataSet>
      <sheetData sheetId="0"/>
      <sheetData sheetId="1">
        <row r="1">
          <cell r="B1" t="str">
            <v>KazıkNo</v>
          </cell>
          <cell r="C1" t="str">
            <v>Doğal Zemin</v>
          </cell>
          <cell r="D1" t="str">
            <v>Çakım Öncesi Zemin Kotu</v>
          </cell>
          <cell r="E1" t="str">
            <v>Kazık Dip Kotu</v>
          </cell>
          <cell r="F1" t="str">
            <v>Çakım Boyu</v>
          </cell>
          <cell r="G1">
            <v>0</v>
          </cell>
          <cell r="H1" t="str">
            <v>Foraj öncesi Zemin kotu</v>
          </cell>
          <cell r="I1" t="str">
            <v>Foraj Sonrası Zemin Kotu</v>
          </cell>
          <cell r="J1" t="str">
            <v>Foraj Boyu</v>
          </cell>
        </row>
        <row r="2">
          <cell r="B2">
            <v>385</v>
          </cell>
          <cell r="C2">
            <v>2.4929999999999999</v>
          </cell>
          <cell r="D2">
            <v>0.3</v>
          </cell>
          <cell r="E2">
            <v>23.2</v>
          </cell>
          <cell r="F2">
            <v>22.9</v>
          </cell>
          <cell r="G2">
            <v>0</v>
          </cell>
          <cell r="H2">
            <v>2.4800000000000004</v>
          </cell>
          <cell r="I2">
            <v>22.28</v>
          </cell>
          <cell r="J2">
            <v>19.8</v>
          </cell>
        </row>
        <row r="3">
          <cell r="B3">
            <v>386</v>
          </cell>
          <cell r="C3">
            <v>5.1630000000000003</v>
          </cell>
          <cell r="D3">
            <v>4</v>
          </cell>
          <cell r="E3">
            <v>25.9</v>
          </cell>
          <cell r="F3">
            <v>21.9</v>
          </cell>
          <cell r="G3">
            <v>0</v>
          </cell>
          <cell r="H3">
            <v>5.2999999999999972</v>
          </cell>
          <cell r="I3">
            <v>25.4</v>
          </cell>
          <cell r="J3">
            <v>20.100000000000001</v>
          </cell>
        </row>
        <row r="4">
          <cell r="B4">
            <v>387</v>
          </cell>
          <cell r="C4">
            <v>9.2390000000000008</v>
          </cell>
          <cell r="D4">
            <v>9.5</v>
          </cell>
          <cell r="E4">
            <v>28.9</v>
          </cell>
          <cell r="F4">
            <v>19.660999999999998</v>
          </cell>
          <cell r="G4">
            <v>0</v>
          </cell>
          <cell r="H4">
            <v>10.080000000000002</v>
          </cell>
          <cell r="I4">
            <v>28.38</v>
          </cell>
          <cell r="J4">
            <v>18.299999999999997</v>
          </cell>
        </row>
        <row r="5">
          <cell r="B5">
            <v>388</v>
          </cell>
          <cell r="C5">
            <v>9.9809999999999999</v>
          </cell>
          <cell r="D5">
            <v>10</v>
          </cell>
          <cell r="E5">
            <v>28.2</v>
          </cell>
          <cell r="F5">
            <v>18.219000000000001</v>
          </cell>
          <cell r="G5">
            <v>0</v>
          </cell>
          <cell r="H5">
            <v>9.67</v>
          </cell>
          <cell r="I5">
            <v>24.07</v>
          </cell>
          <cell r="J5">
            <v>14.089</v>
          </cell>
        </row>
        <row r="6">
          <cell r="B6">
            <v>389</v>
          </cell>
          <cell r="C6">
            <v>13.343999999999999</v>
          </cell>
          <cell r="D6">
            <v>13.75</v>
          </cell>
          <cell r="E6">
            <v>31</v>
          </cell>
          <cell r="F6">
            <v>17.655999999999999</v>
          </cell>
          <cell r="G6">
            <v>0</v>
          </cell>
          <cell r="H6">
            <v>12.650000000000002</v>
          </cell>
          <cell r="I6">
            <v>25.85</v>
          </cell>
          <cell r="J6">
            <v>12.506000000000002</v>
          </cell>
        </row>
        <row r="7">
          <cell r="B7">
            <v>390</v>
          </cell>
          <cell r="C7">
            <v>16.05</v>
          </cell>
          <cell r="D7">
            <v>16.100000000000001</v>
          </cell>
          <cell r="E7">
            <v>38.299999999999997</v>
          </cell>
          <cell r="F7">
            <v>22.249999999999996</v>
          </cell>
          <cell r="G7">
            <v>0</v>
          </cell>
          <cell r="H7">
            <v>15.939999999999998</v>
          </cell>
          <cell r="I7">
            <v>33.840000000000003</v>
          </cell>
          <cell r="J7">
            <v>17.900000000000006</v>
          </cell>
        </row>
        <row r="8">
          <cell r="B8">
            <v>391</v>
          </cell>
          <cell r="C8">
            <v>2.3290000000000002</v>
          </cell>
          <cell r="D8">
            <v>0</v>
          </cell>
          <cell r="E8">
            <v>24.1</v>
          </cell>
          <cell r="F8">
            <v>24.1</v>
          </cell>
          <cell r="G8">
            <v>0</v>
          </cell>
          <cell r="H8">
            <v>2.0599999999999987</v>
          </cell>
          <cell r="I8">
            <v>16.66</v>
          </cell>
          <cell r="J8">
            <v>14.600000000000001</v>
          </cell>
        </row>
        <row r="9">
          <cell r="B9">
            <v>392</v>
          </cell>
          <cell r="C9">
            <v>16.132999999999999</v>
          </cell>
          <cell r="D9">
            <v>15.35</v>
          </cell>
          <cell r="E9">
            <v>34.500999999999998</v>
          </cell>
          <cell r="F9">
            <v>18.367999999999999</v>
          </cell>
          <cell r="G9">
            <v>0</v>
          </cell>
          <cell r="H9">
            <v>14.509999999999994</v>
          </cell>
          <cell r="I9">
            <v>32.31</v>
          </cell>
          <cell r="J9">
            <v>16.177000000000003</v>
          </cell>
        </row>
        <row r="10">
          <cell r="B10">
            <v>393</v>
          </cell>
          <cell r="C10">
            <v>2.2650000000000001</v>
          </cell>
          <cell r="D10">
            <v>0.2</v>
          </cell>
          <cell r="E10">
            <v>23.4</v>
          </cell>
          <cell r="F10">
            <v>23.2</v>
          </cell>
          <cell r="G10">
            <v>0</v>
          </cell>
          <cell r="H10">
            <v>3.2299999999999986</v>
          </cell>
          <cell r="I10">
            <v>15.829999999999998</v>
          </cell>
          <cell r="J10">
            <v>12.6</v>
          </cell>
        </row>
        <row r="11">
          <cell r="B11">
            <v>394</v>
          </cell>
          <cell r="C11">
            <v>4.2469999999999999</v>
          </cell>
          <cell r="D11">
            <v>4.5999999999999996</v>
          </cell>
          <cell r="E11">
            <v>23.7</v>
          </cell>
          <cell r="F11">
            <v>19.100000000000001</v>
          </cell>
          <cell r="G11">
            <v>0</v>
          </cell>
          <cell r="H11">
            <v>3.4800000000000022</v>
          </cell>
          <cell r="I11">
            <v>18.380000000000003</v>
          </cell>
          <cell r="J11">
            <v>14.9</v>
          </cell>
        </row>
        <row r="12">
          <cell r="B12">
            <v>395</v>
          </cell>
          <cell r="C12">
            <v>8.8179999999999996</v>
          </cell>
          <cell r="D12">
            <v>8.6</v>
          </cell>
          <cell r="E12">
            <v>27.3</v>
          </cell>
          <cell r="F12">
            <v>18.481999999999999</v>
          </cell>
          <cell r="G12">
            <v>0</v>
          </cell>
          <cell r="H12">
            <v>5.2499999999999982</v>
          </cell>
          <cell r="I12">
            <v>18.349999999999998</v>
          </cell>
          <cell r="J12">
            <v>9.5319999999999983</v>
          </cell>
        </row>
        <row r="13">
          <cell r="B13">
            <v>396</v>
          </cell>
          <cell r="C13">
            <v>9.7880000000000003</v>
          </cell>
          <cell r="D13">
            <v>9.6</v>
          </cell>
          <cell r="E13">
            <v>30.5</v>
          </cell>
          <cell r="F13">
            <v>20.712</v>
          </cell>
          <cell r="G13">
            <v>0</v>
          </cell>
          <cell r="H13">
            <v>9.75</v>
          </cell>
          <cell r="I13">
            <v>27.85</v>
          </cell>
          <cell r="J13">
            <v>18.100000000000001</v>
          </cell>
        </row>
        <row r="14">
          <cell r="B14">
            <v>397</v>
          </cell>
          <cell r="C14">
            <v>13.231</v>
          </cell>
          <cell r="D14">
            <v>13.3</v>
          </cell>
          <cell r="E14">
            <v>32.299999999999997</v>
          </cell>
          <cell r="F14">
            <v>19.068999999999996</v>
          </cell>
          <cell r="G14">
            <v>0</v>
          </cell>
          <cell r="H14">
            <v>13.55</v>
          </cell>
          <cell r="I14">
            <v>30.550000000000004</v>
          </cell>
          <cell r="J14">
            <v>17.000000000000004</v>
          </cell>
        </row>
        <row r="15">
          <cell r="B15">
            <v>398</v>
          </cell>
          <cell r="C15">
            <v>16.105</v>
          </cell>
          <cell r="D15">
            <v>15.45</v>
          </cell>
          <cell r="E15">
            <v>34.1</v>
          </cell>
          <cell r="F15">
            <v>17.995000000000001</v>
          </cell>
          <cell r="G15">
            <v>0</v>
          </cell>
          <cell r="H15">
            <v>14.590000000000003</v>
          </cell>
          <cell r="I15">
            <v>31.79</v>
          </cell>
          <cell r="J15">
            <v>15.684999999999999</v>
          </cell>
        </row>
        <row r="16">
          <cell r="B16">
            <v>399</v>
          </cell>
          <cell r="C16">
            <v>2.9319999999999999</v>
          </cell>
          <cell r="D16">
            <v>0.15</v>
          </cell>
          <cell r="E16">
            <v>22.7</v>
          </cell>
          <cell r="F16">
            <v>22.55</v>
          </cell>
          <cell r="G16">
            <v>0</v>
          </cell>
          <cell r="H16">
            <v>3.17</v>
          </cell>
          <cell r="I16">
            <v>16.170000000000002</v>
          </cell>
          <cell r="J16">
            <v>13.000000000000002</v>
          </cell>
        </row>
        <row r="17">
          <cell r="B17">
            <v>400</v>
          </cell>
          <cell r="C17">
            <v>16.059999999999999</v>
          </cell>
          <cell r="D17">
            <v>15.2</v>
          </cell>
          <cell r="E17">
            <v>36.6</v>
          </cell>
          <cell r="F17">
            <v>20.540000000000003</v>
          </cell>
          <cell r="G17">
            <v>0</v>
          </cell>
          <cell r="H17">
            <v>14.129999999999999</v>
          </cell>
          <cell r="I17">
            <v>31.83</v>
          </cell>
          <cell r="J17">
            <v>15.77</v>
          </cell>
        </row>
        <row r="18">
          <cell r="B18">
            <v>401</v>
          </cell>
          <cell r="C18">
            <v>3.359</v>
          </cell>
          <cell r="D18">
            <v>0.3</v>
          </cell>
          <cell r="E18">
            <v>22.6</v>
          </cell>
          <cell r="F18">
            <v>22.3</v>
          </cell>
          <cell r="G18">
            <v>0</v>
          </cell>
          <cell r="H18" t="str">
            <v/>
          </cell>
          <cell r="I18" t="str">
            <v/>
          </cell>
          <cell r="J18" t="str">
            <v/>
          </cell>
        </row>
        <row r="19">
          <cell r="B19">
            <v>402</v>
          </cell>
          <cell r="C19">
            <v>4.8840000000000003</v>
          </cell>
          <cell r="D19">
            <v>4.55</v>
          </cell>
          <cell r="E19">
            <v>25.3</v>
          </cell>
          <cell r="F19">
            <v>20.75</v>
          </cell>
          <cell r="G19">
            <v>0</v>
          </cell>
          <cell r="H19">
            <v>3.5</v>
          </cell>
          <cell r="I19">
            <v>16.7</v>
          </cell>
          <cell r="J19">
            <v>13.2</v>
          </cell>
        </row>
        <row r="20">
          <cell r="B20">
            <v>403</v>
          </cell>
          <cell r="C20">
            <v>8.6449999999999996</v>
          </cell>
          <cell r="D20">
            <v>8.6</v>
          </cell>
          <cell r="E20">
            <v>28.1</v>
          </cell>
          <cell r="F20">
            <v>19.455000000000002</v>
          </cell>
          <cell r="G20">
            <v>0</v>
          </cell>
          <cell r="H20">
            <v>6.9699999999999989</v>
          </cell>
          <cell r="I20">
            <v>25.569999999999997</v>
          </cell>
          <cell r="J20">
            <v>16.924999999999997</v>
          </cell>
        </row>
        <row r="21">
          <cell r="B21">
            <v>404</v>
          </cell>
          <cell r="C21">
            <v>9.3829999999999991</v>
          </cell>
          <cell r="D21">
            <v>9.4</v>
          </cell>
          <cell r="E21">
            <v>29</v>
          </cell>
          <cell r="F21">
            <v>19.617000000000001</v>
          </cell>
          <cell r="G21">
            <v>0</v>
          </cell>
          <cell r="H21">
            <v>8.84</v>
          </cell>
          <cell r="I21">
            <v>25.84</v>
          </cell>
          <cell r="J21">
            <v>16.457000000000001</v>
          </cell>
        </row>
        <row r="22">
          <cell r="B22">
            <v>405</v>
          </cell>
          <cell r="C22">
            <v>13.455</v>
          </cell>
          <cell r="D22">
            <v>13.35</v>
          </cell>
          <cell r="E22">
            <v>32.299999999999997</v>
          </cell>
          <cell r="F22">
            <v>18.844999999999999</v>
          </cell>
          <cell r="G22">
            <v>0</v>
          </cell>
          <cell r="H22">
            <v>13.200000000000003</v>
          </cell>
          <cell r="I22">
            <v>28.6</v>
          </cell>
          <cell r="J22">
            <v>15.399999999999999</v>
          </cell>
        </row>
        <row r="23">
          <cell r="B23">
            <v>406</v>
          </cell>
          <cell r="C23">
            <v>16.056999999999999</v>
          </cell>
          <cell r="D23">
            <v>15.5</v>
          </cell>
          <cell r="E23">
            <v>36.6</v>
          </cell>
          <cell r="F23">
            <v>20.543000000000003</v>
          </cell>
          <cell r="G23">
            <v>0</v>
          </cell>
          <cell r="H23">
            <v>14.34</v>
          </cell>
          <cell r="I23">
            <v>34.44</v>
          </cell>
          <cell r="J23">
            <v>18.382999999999999</v>
          </cell>
        </row>
        <row r="24">
          <cell r="B24">
            <v>407</v>
          </cell>
          <cell r="C24">
            <v>3.117</v>
          </cell>
          <cell r="D24">
            <v>0.15</v>
          </cell>
          <cell r="E24">
            <v>22.5</v>
          </cell>
          <cell r="F24">
            <v>22.35</v>
          </cell>
          <cell r="G24">
            <v>0</v>
          </cell>
          <cell r="H24">
            <v>3.6799999999999997</v>
          </cell>
          <cell r="I24">
            <v>17.78</v>
          </cell>
          <cell r="J24">
            <v>14.100000000000001</v>
          </cell>
        </row>
        <row r="25">
          <cell r="B25">
            <v>408</v>
          </cell>
          <cell r="C25">
            <v>16.044</v>
          </cell>
          <cell r="D25">
            <v>15.1</v>
          </cell>
          <cell r="E25">
            <v>37.9</v>
          </cell>
          <cell r="F25">
            <v>21.855999999999998</v>
          </cell>
          <cell r="G25">
            <v>0</v>
          </cell>
          <cell r="H25">
            <v>14.73</v>
          </cell>
          <cell r="I25">
            <v>33.929999999999993</v>
          </cell>
          <cell r="J25">
            <v>17.885999999999992</v>
          </cell>
        </row>
        <row r="26">
          <cell r="B26">
            <v>412</v>
          </cell>
          <cell r="C26">
            <v>9.3360000000000003</v>
          </cell>
          <cell r="D26">
            <v>9.9499999999999993</v>
          </cell>
          <cell r="E26">
            <v>29.7</v>
          </cell>
          <cell r="F26">
            <v>20.363999999999997</v>
          </cell>
          <cell r="G26">
            <v>0</v>
          </cell>
          <cell r="H26">
            <v>10.96</v>
          </cell>
          <cell r="I26">
            <v>25.86</v>
          </cell>
          <cell r="J26">
            <v>14.899999999999999</v>
          </cell>
        </row>
        <row r="27">
          <cell r="B27">
            <v>413</v>
          </cell>
          <cell r="C27">
            <v>13.417999999999999</v>
          </cell>
          <cell r="D27">
            <v>13.55</v>
          </cell>
          <cell r="E27">
            <v>34.799999999999997</v>
          </cell>
          <cell r="F27">
            <v>21.381999999999998</v>
          </cell>
          <cell r="G27">
            <v>0</v>
          </cell>
          <cell r="H27">
            <v>12.950000000000003</v>
          </cell>
          <cell r="I27">
            <v>31.450000000000003</v>
          </cell>
          <cell r="J27">
            <v>18.032000000000004</v>
          </cell>
        </row>
        <row r="28">
          <cell r="B28">
            <v>414</v>
          </cell>
          <cell r="C28">
            <v>16.048999999999999</v>
          </cell>
          <cell r="D28">
            <v>15.2</v>
          </cell>
          <cell r="E28">
            <v>37.4</v>
          </cell>
          <cell r="F28">
            <v>21.350999999999999</v>
          </cell>
          <cell r="G28">
            <v>0</v>
          </cell>
          <cell r="H28">
            <v>14.190000000000001</v>
          </cell>
          <cell r="I28">
            <v>36.090000000000003</v>
          </cell>
          <cell r="J28">
            <v>20.041000000000004</v>
          </cell>
        </row>
        <row r="29">
          <cell r="B29">
            <v>415</v>
          </cell>
          <cell r="C29">
            <v>4.0839999999999996</v>
          </cell>
          <cell r="D29">
            <v>0</v>
          </cell>
          <cell r="E29">
            <v>22.3</v>
          </cell>
          <cell r="F29">
            <v>22.3</v>
          </cell>
          <cell r="G29">
            <v>0</v>
          </cell>
          <cell r="H29">
            <v>3.2699999999999996</v>
          </cell>
          <cell r="I29">
            <v>17.87</v>
          </cell>
          <cell r="J29">
            <v>14.600000000000001</v>
          </cell>
        </row>
        <row r="30">
          <cell r="B30">
            <v>416</v>
          </cell>
          <cell r="C30">
            <v>16.100000000000001</v>
          </cell>
          <cell r="D30">
            <v>14.9</v>
          </cell>
          <cell r="E30">
            <v>36.700000000000003</v>
          </cell>
          <cell r="F30">
            <v>20.6</v>
          </cell>
          <cell r="G30">
            <v>0</v>
          </cell>
          <cell r="H30">
            <v>14.409999999999997</v>
          </cell>
          <cell r="I30">
            <v>34.709999999999994</v>
          </cell>
          <cell r="J30">
            <v>18.609999999999992</v>
          </cell>
        </row>
        <row r="31">
          <cell r="B31">
            <v>417</v>
          </cell>
          <cell r="C31">
            <v>4.0819999999999999</v>
          </cell>
          <cell r="D31">
            <v>-0.2</v>
          </cell>
          <cell r="E31">
            <v>22.8</v>
          </cell>
          <cell r="F31">
            <v>23</v>
          </cell>
          <cell r="G31">
            <v>0</v>
          </cell>
          <cell r="H31">
            <v>3.740000000000002</v>
          </cell>
          <cell r="I31">
            <v>17.940000000000001</v>
          </cell>
          <cell r="J31">
            <v>14.2</v>
          </cell>
        </row>
        <row r="32">
          <cell r="B32">
            <v>419</v>
          </cell>
          <cell r="C32">
            <v>8.6780000000000008</v>
          </cell>
          <cell r="D32">
            <v>8.6</v>
          </cell>
          <cell r="E32">
            <v>30.1</v>
          </cell>
          <cell r="F32">
            <v>21.422000000000001</v>
          </cell>
          <cell r="G32">
            <v>0</v>
          </cell>
          <cell r="H32">
            <v>9.0300000000000011</v>
          </cell>
          <cell r="I32">
            <v>22.73</v>
          </cell>
          <cell r="J32">
            <v>13.7</v>
          </cell>
        </row>
        <row r="33">
          <cell r="B33">
            <v>420</v>
          </cell>
          <cell r="C33">
            <v>9.8550000000000004</v>
          </cell>
          <cell r="D33">
            <v>9.4</v>
          </cell>
          <cell r="E33">
            <v>30.2</v>
          </cell>
          <cell r="F33">
            <v>20.344999999999999</v>
          </cell>
          <cell r="G33">
            <v>0</v>
          </cell>
          <cell r="H33">
            <v>9.77</v>
          </cell>
          <cell r="I33">
            <v>27.12</v>
          </cell>
          <cell r="J33">
            <v>17.350000000000001</v>
          </cell>
        </row>
        <row r="34">
          <cell r="B34">
            <v>421</v>
          </cell>
          <cell r="C34">
            <v>13.433</v>
          </cell>
          <cell r="D34">
            <v>13.8</v>
          </cell>
          <cell r="E34">
            <v>33.799999999999997</v>
          </cell>
          <cell r="F34">
            <v>20.366999999999997</v>
          </cell>
          <cell r="G34">
            <v>0</v>
          </cell>
          <cell r="H34">
            <v>13.250000000000004</v>
          </cell>
          <cell r="I34">
            <v>32.250000000000007</v>
          </cell>
          <cell r="J34">
            <v>19.000000000000004</v>
          </cell>
        </row>
        <row r="35">
          <cell r="B35">
            <v>422</v>
          </cell>
          <cell r="C35">
            <v>16.109000000000002</v>
          </cell>
          <cell r="D35">
            <v>15</v>
          </cell>
          <cell r="E35">
            <v>37.6</v>
          </cell>
          <cell r="F35">
            <v>21.491</v>
          </cell>
          <cell r="G35">
            <v>0</v>
          </cell>
          <cell r="H35">
            <v>14.32</v>
          </cell>
          <cell r="I35">
            <v>34.92</v>
          </cell>
          <cell r="J35">
            <v>18.811</v>
          </cell>
        </row>
        <row r="36">
          <cell r="B36">
            <v>423</v>
          </cell>
          <cell r="C36">
            <v>4.1059999999999999</v>
          </cell>
          <cell r="D36">
            <v>-0.15</v>
          </cell>
          <cell r="E36">
            <v>22.86</v>
          </cell>
          <cell r="F36">
            <v>23.009999999999998</v>
          </cell>
          <cell r="G36">
            <v>0</v>
          </cell>
          <cell r="H36">
            <v>2.9100000000000019</v>
          </cell>
          <cell r="I36">
            <v>20.76</v>
          </cell>
          <cell r="J36">
            <v>17.850000000000001</v>
          </cell>
        </row>
        <row r="37">
          <cell r="B37">
            <v>424</v>
          </cell>
          <cell r="C37">
            <v>16.187000000000001</v>
          </cell>
          <cell r="D37">
            <v>15.5</v>
          </cell>
          <cell r="E37">
            <v>37</v>
          </cell>
          <cell r="F37">
            <v>20.812999999999999</v>
          </cell>
          <cell r="G37">
            <v>0</v>
          </cell>
          <cell r="H37">
            <v>15.54</v>
          </cell>
          <cell r="I37">
            <v>32.19</v>
          </cell>
          <cell r="J37">
            <v>16.002999999999997</v>
          </cell>
        </row>
        <row r="38">
          <cell r="B38">
            <v>425</v>
          </cell>
          <cell r="C38">
            <v>4.0090000000000003</v>
          </cell>
          <cell r="D38">
            <v>0.05</v>
          </cell>
          <cell r="E38">
            <v>23</v>
          </cell>
          <cell r="F38">
            <v>22.95</v>
          </cell>
          <cell r="G38">
            <v>0</v>
          </cell>
          <cell r="H38">
            <v>4.2499999999999982</v>
          </cell>
          <cell r="I38">
            <v>19.849999999999998</v>
          </cell>
          <cell r="J38">
            <v>15.6</v>
          </cell>
        </row>
        <row r="39">
          <cell r="B39">
            <v>426</v>
          </cell>
          <cell r="C39">
            <v>4.8959999999999999</v>
          </cell>
          <cell r="D39">
            <v>4.2</v>
          </cell>
          <cell r="E39">
            <v>27.2</v>
          </cell>
          <cell r="F39">
            <v>23</v>
          </cell>
          <cell r="G39">
            <v>0</v>
          </cell>
          <cell r="H39">
            <v>6.4599999999999991</v>
          </cell>
          <cell r="I39">
            <v>21.86</v>
          </cell>
          <cell r="J39">
            <v>15.4</v>
          </cell>
        </row>
        <row r="40">
          <cell r="B40">
            <v>427</v>
          </cell>
          <cell r="C40">
            <v>8.7970000000000006</v>
          </cell>
          <cell r="D40">
            <v>8.5500000000000007</v>
          </cell>
          <cell r="E40">
            <v>29.3</v>
          </cell>
          <cell r="F40">
            <v>20.503</v>
          </cell>
          <cell r="G40">
            <v>0</v>
          </cell>
          <cell r="H40">
            <v>9.740000000000002</v>
          </cell>
          <cell r="I40">
            <v>28.040000000000003</v>
          </cell>
          <cell r="J40">
            <v>18.3</v>
          </cell>
        </row>
        <row r="41">
          <cell r="B41">
            <v>428</v>
          </cell>
          <cell r="C41">
            <v>9.7279999999999998</v>
          </cell>
          <cell r="D41">
            <v>9.4</v>
          </cell>
          <cell r="E41">
            <v>29.8</v>
          </cell>
          <cell r="F41">
            <v>20.072000000000003</v>
          </cell>
          <cell r="G41">
            <v>0</v>
          </cell>
          <cell r="H41">
            <v>10.3</v>
          </cell>
          <cell r="I41">
            <v>26.499999999999996</v>
          </cell>
          <cell r="J41">
            <v>16.199999999999996</v>
          </cell>
        </row>
        <row r="42">
          <cell r="B42">
            <v>429</v>
          </cell>
          <cell r="C42">
            <v>13.983000000000001</v>
          </cell>
          <cell r="D42">
            <v>13.9</v>
          </cell>
          <cell r="E42">
            <v>32.4</v>
          </cell>
          <cell r="F42">
            <v>18.416999999999998</v>
          </cell>
          <cell r="G42">
            <v>0</v>
          </cell>
          <cell r="H42">
            <v>13.560000000000002</v>
          </cell>
          <cell r="I42">
            <v>29.76</v>
          </cell>
          <cell r="J42">
            <v>15.777000000000001</v>
          </cell>
        </row>
        <row r="43">
          <cell r="B43">
            <v>430</v>
          </cell>
          <cell r="C43">
            <v>16.469000000000001</v>
          </cell>
          <cell r="D43">
            <v>15.5</v>
          </cell>
          <cell r="E43">
            <v>36.799999999999997</v>
          </cell>
          <cell r="F43">
            <v>20.330999999999996</v>
          </cell>
          <cell r="G43">
            <v>0</v>
          </cell>
          <cell r="H43">
            <v>15.329999999999998</v>
          </cell>
          <cell r="I43">
            <v>32.379999999999995</v>
          </cell>
          <cell r="J43">
            <v>15.910999999999994</v>
          </cell>
        </row>
        <row r="44">
          <cell r="B44">
            <v>431</v>
          </cell>
          <cell r="C44">
            <v>3.9390000000000001</v>
          </cell>
          <cell r="D44">
            <v>0.8</v>
          </cell>
          <cell r="E44">
            <v>22.7</v>
          </cell>
          <cell r="F44">
            <v>21.9</v>
          </cell>
          <cell r="G44">
            <v>0</v>
          </cell>
          <cell r="H44">
            <v>3.7100000000000009</v>
          </cell>
          <cell r="I44">
            <v>18.21</v>
          </cell>
          <cell r="J44">
            <v>14.5</v>
          </cell>
        </row>
        <row r="45">
          <cell r="B45">
            <v>432</v>
          </cell>
          <cell r="C45">
            <v>16.658000000000001</v>
          </cell>
          <cell r="D45">
            <v>15.8</v>
          </cell>
          <cell r="E45">
            <v>36.9</v>
          </cell>
          <cell r="F45">
            <v>20.241999999999997</v>
          </cell>
          <cell r="G45">
            <v>0</v>
          </cell>
          <cell r="H45">
            <v>15.739999999999995</v>
          </cell>
          <cell r="I45">
            <v>32.239999999999995</v>
          </cell>
          <cell r="J45">
            <v>15.581999999999994</v>
          </cell>
        </row>
        <row r="46">
          <cell r="B46">
            <v>433</v>
          </cell>
          <cell r="C46">
            <v>3.8679999999999999</v>
          </cell>
          <cell r="D46">
            <v>1</v>
          </cell>
          <cell r="E46">
            <v>24</v>
          </cell>
          <cell r="F46">
            <v>23</v>
          </cell>
          <cell r="G46">
            <v>0</v>
          </cell>
          <cell r="H46">
            <v>2.9499999999999975</v>
          </cell>
          <cell r="I46">
            <v>18.249999999999996</v>
          </cell>
          <cell r="J46">
            <v>15.299999999999999</v>
          </cell>
        </row>
        <row r="47">
          <cell r="B47">
            <v>434</v>
          </cell>
          <cell r="C47">
            <v>4.6230000000000002</v>
          </cell>
          <cell r="D47">
            <v>4.2</v>
          </cell>
          <cell r="E47">
            <v>29.1</v>
          </cell>
          <cell r="F47">
            <v>24.900000000000002</v>
          </cell>
          <cell r="G47">
            <v>0</v>
          </cell>
          <cell r="H47">
            <v>6.7199999999999989</v>
          </cell>
          <cell r="I47">
            <v>21.169999999999998</v>
          </cell>
          <cell r="J47">
            <v>14.45</v>
          </cell>
        </row>
        <row r="48">
          <cell r="B48">
            <v>435</v>
          </cell>
          <cell r="C48">
            <v>8.7360000000000007</v>
          </cell>
          <cell r="D48">
            <v>8.5500000000000007</v>
          </cell>
          <cell r="E48">
            <v>29.2</v>
          </cell>
          <cell r="F48">
            <v>20.463999999999999</v>
          </cell>
          <cell r="G48">
            <v>0</v>
          </cell>
          <cell r="H48">
            <v>10.469999999999999</v>
          </cell>
          <cell r="I48">
            <v>27.669999999999998</v>
          </cell>
          <cell r="J48">
            <v>17.2</v>
          </cell>
        </row>
        <row r="49">
          <cell r="B49">
            <v>436</v>
          </cell>
          <cell r="C49">
            <v>10.444000000000001</v>
          </cell>
          <cell r="D49">
            <v>10.3</v>
          </cell>
          <cell r="E49">
            <v>30.4</v>
          </cell>
          <cell r="F49">
            <v>19.955999999999996</v>
          </cell>
          <cell r="G49">
            <v>0</v>
          </cell>
          <cell r="H49">
            <v>11.23</v>
          </cell>
          <cell r="I49">
            <v>27.03</v>
          </cell>
          <cell r="J49">
            <v>15.8</v>
          </cell>
        </row>
        <row r="50">
          <cell r="B50">
            <v>437</v>
          </cell>
          <cell r="C50">
            <v>13.920999999999999</v>
          </cell>
          <cell r="D50">
            <v>14</v>
          </cell>
          <cell r="E50">
            <v>32</v>
          </cell>
          <cell r="F50">
            <v>18.079000000000001</v>
          </cell>
          <cell r="G50">
            <v>0</v>
          </cell>
          <cell r="H50" t="str">
            <v/>
          </cell>
          <cell r="I50" t="str">
            <v/>
          </cell>
          <cell r="J50" t="str">
            <v/>
          </cell>
        </row>
        <row r="51">
          <cell r="B51">
            <v>438</v>
          </cell>
          <cell r="C51">
            <v>16.716000000000001</v>
          </cell>
          <cell r="D51">
            <v>15.75</v>
          </cell>
          <cell r="E51">
            <v>36.799999999999997</v>
          </cell>
          <cell r="F51">
            <v>20.083999999999996</v>
          </cell>
          <cell r="G51">
            <v>0</v>
          </cell>
          <cell r="H51">
            <v>16.03</v>
          </cell>
          <cell r="I51">
            <v>32.630000000000003</v>
          </cell>
          <cell r="J51">
            <v>15.914000000000001</v>
          </cell>
        </row>
        <row r="52">
          <cell r="B52">
            <v>439</v>
          </cell>
          <cell r="C52">
            <v>3.6880000000000002</v>
          </cell>
          <cell r="D52">
            <v>0.75</v>
          </cell>
          <cell r="E52">
            <v>23.4</v>
          </cell>
          <cell r="F52">
            <v>22.65</v>
          </cell>
          <cell r="G52">
            <v>0</v>
          </cell>
          <cell r="H52">
            <v>2.58</v>
          </cell>
          <cell r="I52">
            <v>19.830000000000002</v>
          </cell>
          <cell r="J52">
            <v>17.25</v>
          </cell>
        </row>
        <row r="53">
          <cell r="B53">
            <v>440</v>
          </cell>
          <cell r="C53">
            <v>16.777000000000001</v>
          </cell>
          <cell r="D53">
            <v>15.85</v>
          </cell>
          <cell r="E53">
            <v>35</v>
          </cell>
          <cell r="F53">
            <v>18.222999999999999</v>
          </cell>
          <cell r="G53">
            <v>0</v>
          </cell>
          <cell r="H53">
            <v>16.739999999999998</v>
          </cell>
          <cell r="I53">
            <v>32.739999999999995</v>
          </cell>
          <cell r="J53">
            <v>15.999999999999996</v>
          </cell>
        </row>
        <row r="54">
          <cell r="B54">
            <v>441</v>
          </cell>
          <cell r="C54">
            <v>3.7669999999999999</v>
          </cell>
          <cell r="D54">
            <v>0.8</v>
          </cell>
          <cell r="E54">
            <v>23.7</v>
          </cell>
          <cell r="F54">
            <v>22.9</v>
          </cell>
          <cell r="G54">
            <v>0</v>
          </cell>
          <cell r="H54">
            <v>2.34</v>
          </cell>
          <cell r="I54">
            <v>17.64</v>
          </cell>
          <cell r="J54">
            <v>15.3</v>
          </cell>
        </row>
        <row r="55">
          <cell r="B55">
            <v>442</v>
          </cell>
          <cell r="C55">
            <v>4.3470000000000004</v>
          </cell>
          <cell r="D55">
            <v>4.5999999999999996</v>
          </cell>
          <cell r="E55">
            <v>26.5</v>
          </cell>
          <cell r="F55">
            <v>21.9</v>
          </cell>
          <cell r="G55">
            <v>0</v>
          </cell>
          <cell r="H55">
            <v>3.8699999999999974</v>
          </cell>
          <cell r="I55">
            <v>24.269999999999996</v>
          </cell>
          <cell r="J55">
            <v>20.399999999999999</v>
          </cell>
        </row>
        <row r="56">
          <cell r="B56">
            <v>443</v>
          </cell>
          <cell r="C56">
            <v>8.7309999999999999</v>
          </cell>
          <cell r="D56">
            <v>8.3000000000000007</v>
          </cell>
          <cell r="E56">
            <v>31.6</v>
          </cell>
          <cell r="F56">
            <v>22.869</v>
          </cell>
          <cell r="G56">
            <v>0</v>
          </cell>
          <cell r="H56">
            <v>10.79</v>
          </cell>
          <cell r="I56">
            <v>25.94</v>
          </cell>
          <cell r="J56">
            <v>15.150000000000002</v>
          </cell>
        </row>
        <row r="57">
          <cell r="B57">
            <v>444</v>
          </cell>
          <cell r="C57">
            <v>10.414999999999999</v>
          </cell>
          <cell r="D57">
            <v>10.199999999999999</v>
          </cell>
          <cell r="E57">
            <v>30.4</v>
          </cell>
          <cell r="F57">
            <v>19.984999999999999</v>
          </cell>
          <cell r="G57">
            <v>0</v>
          </cell>
          <cell r="H57">
            <v>12.240000000000002</v>
          </cell>
          <cell r="I57">
            <v>25.790000000000003</v>
          </cell>
          <cell r="J57">
            <v>13.55</v>
          </cell>
        </row>
        <row r="58">
          <cell r="B58">
            <v>445</v>
          </cell>
          <cell r="C58">
            <v>13.635999999999999</v>
          </cell>
          <cell r="D58">
            <v>13.8</v>
          </cell>
          <cell r="E58">
            <v>33.200000000000003</v>
          </cell>
          <cell r="F58">
            <v>19.564000000000004</v>
          </cell>
          <cell r="G58">
            <v>0</v>
          </cell>
          <cell r="H58">
            <v>14.21</v>
          </cell>
          <cell r="I58">
            <v>29.009999999999998</v>
          </cell>
          <cell r="J58">
            <v>14.799999999999997</v>
          </cell>
        </row>
        <row r="59">
          <cell r="B59">
            <v>446</v>
          </cell>
          <cell r="C59">
            <v>16.73</v>
          </cell>
          <cell r="D59">
            <v>15.8</v>
          </cell>
          <cell r="E59">
            <v>36.9</v>
          </cell>
          <cell r="F59">
            <v>20.169999999999998</v>
          </cell>
          <cell r="G59">
            <v>0</v>
          </cell>
          <cell r="H59">
            <v>15.989999999999998</v>
          </cell>
          <cell r="I59">
            <v>32.29</v>
          </cell>
          <cell r="J59">
            <v>15.559999999999999</v>
          </cell>
        </row>
        <row r="60">
          <cell r="B60">
            <v>447</v>
          </cell>
          <cell r="C60">
            <v>3.8879999999999999</v>
          </cell>
          <cell r="D60">
            <v>1.55</v>
          </cell>
          <cell r="E60">
            <v>24.2</v>
          </cell>
          <cell r="F60">
            <v>22.65</v>
          </cell>
          <cell r="G60">
            <v>0</v>
          </cell>
          <cell r="H60">
            <v>2.1400000000000023</v>
          </cell>
          <cell r="I60">
            <v>18.440000000000001</v>
          </cell>
          <cell r="J60">
            <v>16.299999999999997</v>
          </cell>
        </row>
        <row r="61">
          <cell r="B61">
            <v>448</v>
          </cell>
          <cell r="C61">
            <v>16.771000000000001</v>
          </cell>
          <cell r="D61">
            <v>16</v>
          </cell>
          <cell r="E61">
            <v>35.6</v>
          </cell>
          <cell r="F61">
            <v>18.829000000000001</v>
          </cell>
          <cell r="G61">
            <v>0</v>
          </cell>
          <cell r="H61">
            <v>15.850000000000005</v>
          </cell>
          <cell r="I61">
            <v>33.150000000000006</v>
          </cell>
          <cell r="J61">
            <v>16.379000000000005</v>
          </cell>
        </row>
        <row r="62">
          <cell r="B62">
            <v>449</v>
          </cell>
          <cell r="C62">
            <v>4.0549999999999997</v>
          </cell>
          <cell r="D62">
            <v>1.35</v>
          </cell>
          <cell r="E62">
            <v>24.2</v>
          </cell>
          <cell r="F62">
            <v>22.849999999999998</v>
          </cell>
          <cell r="G62">
            <v>0</v>
          </cell>
          <cell r="H62">
            <v>2.3400000000000016</v>
          </cell>
          <cell r="I62">
            <v>19.040000000000003</v>
          </cell>
          <cell r="J62">
            <v>16.700000000000003</v>
          </cell>
        </row>
        <row r="63">
          <cell r="B63">
            <v>450</v>
          </cell>
          <cell r="C63">
            <v>3.819</v>
          </cell>
          <cell r="D63">
            <v>3.2</v>
          </cell>
          <cell r="E63">
            <v>25.6</v>
          </cell>
          <cell r="F63">
            <v>22.400000000000002</v>
          </cell>
          <cell r="G63">
            <v>0</v>
          </cell>
          <cell r="H63">
            <v>3.6499999999999986</v>
          </cell>
          <cell r="I63">
            <v>20.45</v>
          </cell>
          <cell r="J63">
            <v>16.8</v>
          </cell>
        </row>
        <row r="64">
          <cell r="B64">
            <v>451</v>
          </cell>
          <cell r="C64">
            <v>9.0869999999999997</v>
          </cell>
          <cell r="D64">
            <v>9.0500000000000007</v>
          </cell>
          <cell r="E64">
            <v>29.1</v>
          </cell>
          <cell r="F64">
            <v>20.013000000000002</v>
          </cell>
          <cell r="G64">
            <v>0</v>
          </cell>
          <cell r="H64">
            <v>8.1600000000000019</v>
          </cell>
          <cell r="I64">
            <v>24.660000000000004</v>
          </cell>
          <cell r="J64">
            <v>15.573000000000004</v>
          </cell>
        </row>
        <row r="65">
          <cell r="B65">
            <v>452</v>
          </cell>
          <cell r="C65">
            <v>10.734</v>
          </cell>
          <cell r="D65">
            <v>10.3</v>
          </cell>
          <cell r="E65">
            <v>30.2</v>
          </cell>
          <cell r="F65">
            <v>19.466000000000001</v>
          </cell>
          <cell r="G65">
            <v>0</v>
          </cell>
          <cell r="H65">
            <v>12.64</v>
          </cell>
          <cell r="I65">
            <v>27.740000000000002</v>
          </cell>
          <cell r="J65">
            <v>15.100000000000001</v>
          </cell>
        </row>
        <row r="66">
          <cell r="B66">
            <v>453</v>
          </cell>
          <cell r="C66">
            <v>13.484999999999999</v>
          </cell>
          <cell r="D66">
            <v>13.7</v>
          </cell>
          <cell r="E66">
            <v>32.1</v>
          </cell>
          <cell r="F66">
            <v>18.615000000000002</v>
          </cell>
          <cell r="G66">
            <v>0</v>
          </cell>
          <cell r="H66">
            <v>13.400000000000002</v>
          </cell>
          <cell r="I66">
            <v>28.500000000000004</v>
          </cell>
          <cell r="J66">
            <v>15.100000000000001</v>
          </cell>
        </row>
        <row r="67">
          <cell r="B67">
            <v>454</v>
          </cell>
          <cell r="C67">
            <v>16.754999999999999</v>
          </cell>
          <cell r="D67">
            <v>15.9</v>
          </cell>
          <cell r="E67">
            <v>36.4</v>
          </cell>
          <cell r="F67">
            <v>19.645</v>
          </cell>
          <cell r="G67">
            <v>0</v>
          </cell>
          <cell r="H67">
            <v>16.679999999999996</v>
          </cell>
          <cell r="I67">
            <v>32.379999999999995</v>
          </cell>
          <cell r="J67">
            <v>15.7</v>
          </cell>
        </row>
        <row r="68">
          <cell r="B68">
            <v>455</v>
          </cell>
          <cell r="C68">
            <v>4.173</v>
          </cell>
          <cell r="D68">
            <v>1.35</v>
          </cell>
          <cell r="E68">
            <v>23</v>
          </cell>
          <cell r="F68">
            <v>21.65</v>
          </cell>
          <cell r="G68">
            <v>0</v>
          </cell>
          <cell r="H68">
            <v>2.3300000000000018</v>
          </cell>
          <cell r="I68">
            <v>18.630000000000003</v>
          </cell>
          <cell r="J68">
            <v>16.3</v>
          </cell>
        </row>
        <row r="69">
          <cell r="B69">
            <v>456</v>
          </cell>
          <cell r="C69">
            <v>16.768999999999998</v>
          </cell>
          <cell r="D69">
            <v>15.95</v>
          </cell>
          <cell r="E69">
            <v>36.799999999999997</v>
          </cell>
          <cell r="F69">
            <v>20.030999999999999</v>
          </cell>
          <cell r="G69">
            <v>0</v>
          </cell>
          <cell r="H69">
            <v>16.23</v>
          </cell>
          <cell r="I69">
            <v>31.980000000000004</v>
          </cell>
          <cell r="J69">
            <v>15.211000000000006</v>
          </cell>
        </row>
        <row r="70">
          <cell r="B70">
            <v>457</v>
          </cell>
          <cell r="C70">
            <v>4.4640000000000004</v>
          </cell>
          <cell r="D70">
            <v>1.35</v>
          </cell>
          <cell r="E70">
            <v>22.8</v>
          </cell>
          <cell r="F70">
            <v>21.45</v>
          </cell>
          <cell r="G70">
            <v>0</v>
          </cell>
          <cell r="H70">
            <v>2.0600000000000005</v>
          </cell>
          <cell r="I70">
            <v>18.46</v>
          </cell>
          <cell r="J70">
            <v>16.399999999999999</v>
          </cell>
        </row>
        <row r="71">
          <cell r="B71">
            <v>458</v>
          </cell>
          <cell r="C71">
            <v>4.4660000000000002</v>
          </cell>
          <cell r="D71">
            <v>2.9</v>
          </cell>
          <cell r="E71">
            <v>27.2</v>
          </cell>
          <cell r="F71">
            <v>24.3</v>
          </cell>
          <cell r="G71">
            <v>0</v>
          </cell>
          <cell r="H71">
            <v>3.9400000000000013</v>
          </cell>
          <cell r="I71">
            <v>22.04</v>
          </cell>
          <cell r="J71">
            <v>18.099999999999998</v>
          </cell>
        </row>
        <row r="72">
          <cell r="B72">
            <v>459</v>
          </cell>
          <cell r="C72">
            <v>9.0589999999999993</v>
          </cell>
          <cell r="D72">
            <v>8.6999999999999993</v>
          </cell>
          <cell r="E72">
            <v>29.1</v>
          </cell>
          <cell r="F72">
            <v>20.041000000000004</v>
          </cell>
          <cell r="G72">
            <v>0</v>
          </cell>
          <cell r="H72">
            <v>8.73</v>
          </cell>
          <cell r="I72">
            <v>25.029999999999998</v>
          </cell>
          <cell r="J72">
            <v>15.970999999999998</v>
          </cell>
        </row>
        <row r="73">
          <cell r="B73">
            <v>460</v>
          </cell>
          <cell r="C73">
            <v>9.8070000000000004</v>
          </cell>
          <cell r="D73">
            <v>10</v>
          </cell>
          <cell r="E73">
            <v>32.299999999999997</v>
          </cell>
          <cell r="F73">
            <v>22.492999999999995</v>
          </cell>
          <cell r="G73">
            <v>0</v>
          </cell>
          <cell r="H73">
            <v>10.440000000000001</v>
          </cell>
          <cell r="I73">
            <v>27.040000000000003</v>
          </cell>
          <cell r="J73">
            <v>16.600000000000001</v>
          </cell>
        </row>
        <row r="74">
          <cell r="B74">
            <v>461</v>
          </cell>
          <cell r="C74">
            <v>13.669</v>
          </cell>
          <cell r="D74">
            <v>13.95</v>
          </cell>
          <cell r="E74">
            <v>33.799999999999997</v>
          </cell>
          <cell r="F74">
            <v>20.130999999999997</v>
          </cell>
          <cell r="G74">
            <v>0</v>
          </cell>
          <cell r="H74">
            <v>13.969999999999999</v>
          </cell>
          <cell r="I74">
            <v>30.069999999999997</v>
          </cell>
          <cell r="J74">
            <v>16.099999999999998</v>
          </cell>
        </row>
        <row r="75">
          <cell r="B75">
            <v>462</v>
          </cell>
          <cell r="C75">
            <v>16.693999999999999</v>
          </cell>
          <cell r="D75">
            <v>15.85</v>
          </cell>
          <cell r="E75">
            <v>37.5</v>
          </cell>
          <cell r="F75">
            <v>20.806000000000001</v>
          </cell>
          <cell r="G75">
            <v>0</v>
          </cell>
          <cell r="H75">
            <v>15.939999999999998</v>
          </cell>
          <cell r="I75">
            <v>31.839999999999996</v>
          </cell>
          <cell r="J75">
            <v>15.145999999999997</v>
          </cell>
        </row>
        <row r="76">
          <cell r="B76">
            <v>463</v>
          </cell>
          <cell r="C76">
            <v>4.72</v>
          </cell>
          <cell r="D76">
            <v>1.55</v>
          </cell>
          <cell r="E76">
            <v>24.2</v>
          </cell>
          <cell r="F76">
            <v>22.65</v>
          </cell>
          <cell r="G76">
            <v>0</v>
          </cell>
          <cell r="H76">
            <v>2.3900000000000023</v>
          </cell>
          <cell r="I76">
            <v>20.840000000000003</v>
          </cell>
          <cell r="J76">
            <v>18.450000000000003</v>
          </cell>
        </row>
        <row r="77">
          <cell r="B77">
            <v>464</v>
          </cell>
          <cell r="C77">
            <v>16.744</v>
          </cell>
          <cell r="D77">
            <v>15.95</v>
          </cell>
          <cell r="E77">
            <v>37.5</v>
          </cell>
          <cell r="F77">
            <v>20.756</v>
          </cell>
          <cell r="G77">
            <v>0</v>
          </cell>
          <cell r="H77">
            <v>16.329999999999998</v>
          </cell>
          <cell r="I77">
            <v>32.629999999999995</v>
          </cell>
          <cell r="J77">
            <v>15.885999999999996</v>
          </cell>
        </row>
        <row r="78">
          <cell r="B78">
            <v>465</v>
          </cell>
          <cell r="C78">
            <v>4.6630000000000003</v>
          </cell>
          <cell r="D78">
            <v>1.25</v>
          </cell>
          <cell r="E78">
            <v>24.2</v>
          </cell>
          <cell r="F78">
            <v>22.95</v>
          </cell>
          <cell r="G78">
            <v>0</v>
          </cell>
          <cell r="H78">
            <v>2.4600000000000026</v>
          </cell>
          <cell r="I78">
            <v>20.560000000000002</v>
          </cell>
          <cell r="J78">
            <v>18.100000000000001</v>
          </cell>
        </row>
        <row r="79">
          <cell r="B79">
            <v>466</v>
          </cell>
          <cell r="C79">
            <v>4.532</v>
          </cell>
          <cell r="D79">
            <v>3.25</v>
          </cell>
          <cell r="E79">
            <v>26.2</v>
          </cell>
          <cell r="F79">
            <v>22.95</v>
          </cell>
          <cell r="G79">
            <v>0</v>
          </cell>
          <cell r="H79">
            <v>3.1400000000000006</v>
          </cell>
          <cell r="I79">
            <v>23.240000000000002</v>
          </cell>
          <cell r="J79">
            <v>20.100000000000001</v>
          </cell>
        </row>
        <row r="80">
          <cell r="B80">
            <v>467</v>
          </cell>
          <cell r="C80">
            <v>8.891</v>
          </cell>
          <cell r="D80">
            <v>8.9</v>
          </cell>
          <cell r="E80">
            <v>29.1</v>
          </cell>
          <cell r="F80">
            <v>20.209000000000003</v>
          </cell>
          <cell r="G80">
            <v>0</v>
          </cell>
          <cell r="H80">
            <v>8.6300000000000026</v>
          </cell>
          <cell r="I80">
            <v>25.130000000000003</v>
          </cell>
          <cell r="J80">
            <v>16.5</v>
          </cell>
        </row>
        <row r="81">
          <cell r="B81">
            <v>468</v>
          </cell>
          <cell r="C81">
            <v>9.7240000000000002</v>
          </cell>
          <cell r="D81">
            <v>9.85</v>
          </cell>
          <cell r="E81">
            <v>30</v>
          </cell>
          <cell r="F81">
            <v>20.276</v>
          </cell>
          <cell r="G81">
            <v>0</v>
          </cell>
          <cell r="H81">
            <v>9.5600000000000023</v>
          </cell>
          <cell r="I81">
            <v>25.010000000000005</v>
          </cell>
          <cell r="J81">
            <v>15.450000000000003</v>
          </cell>
        </row>
        <row r="82">
          <cell r="B82">
            <v>469</v>
          </cell>
          <cell r="C82">
            <v>13.627000000000001</v>
          </cell>
          <cell r="D82">
            <v>13.75</v>
          </cell>
          <cell r="E82">
            <v>34.799999999999997</v>
          </cell>
          <cell r="F82">
            <v>21.172999999999995</v>
          </cell>
          <cell r="G82">
            <v>0</v>
          </cell>
          <cell r="H82">
            <v>13.809999999999999</v>
          </cell>
          <cell r="I82">
            <v>29.209999999999997</v>
          </cell>
          <cell r="J82">
            <v>15.399999999999999</v>
          </cell>
        </row>
        <row r="83">
          <cell r="B83">
            <v>470</v>
          </cell>
          <cell r="C83">
            <v>16.648</v>
          </cell>
          <cell r="D83">
            <v>16.25</v>
          </cell>
          <cell r="E83">
            <v>37.5</v>
          </cell>
          <cell r="F83">
            <v>20.852</v>
          </cell>
          <cell r="G83">
            <v>0</v>
          </cell>
          <cell r="H83">
            <v>16.990000000000002</v>
          </cell>
          <cell r="I83">
            <v>31.89</v>
          </cell>
          <cell r="J83">
            <v>14.899999999999999</v>
          </cell>
        </row>
        <row r="84">
          <cell r="B84">
            <v>471</v>
          </cell>
          <cell r="C84">
            <v>4.6150000000000002</v>
          </cell>
          <cell r="D84">
            <v>1.1499999999999999</v>
          </cell>
          <cell r="E84">
            <v>24.1</v>
          </cell>
          <cell r="F84">
            <v>22.950000000000003</v>
          </cell>
          <cell r="G84">
            <v>0</v>
          </cell>
          <cell r="H84">
            <v>2.84</v>
          </cell>
          <cell r="I84">
            <v>19.940000000000001</v>
          </cell>
          <cell r="J84">
            <v>17.100000000000001</v>
          </cell>
        </row>
        <row r="85">
          <cell r="B85">
            <v>472</v>
          </cell>
          <cell r="C85">
            <v>16.652999999999999</v>
          </cell>
          <cell r="D85">
            <v>15.9</v>
          </cell>
          <cell r="E85">
            <v>37.5</v>
          </cell>
          <cell r="F85">
            <v>20.847000000000001</v>
          </cell>
          <cell r="G85">
            <v>0</v>
          </cell>
          <cell r="H85">
            <v>17.22</v>
          </cell>
          <cell r="I85">
            <v>30.82</v>
          </cell>
          <cell r="J85">
            <v>13.600000000000001</v>
          </cell>
        </row>
        <row r="86">
          <cell r="B86">
            <v>473</v>
          </cell>
          <cell r="C86">
            <v>4.6239999999999997</v>
          </cell>
          <cell r="D86">
            <v>1</v>
          </cell>
          <cell r="E86">
            <v>24.1</v>
          </cell>
          <cell r="F86">
            <v>23.1</v>
          </cell>
          <cell r="G86">
            <v>0</v>
          </cell>
          <cell r="H86">
            <v>2.5600000000000005</v>
          </cell>
          <cell r="I86">
            <v>19.760000000000002</v>
          </cell>
          <cell r="J86">
            <v>17.200000000000003</v>
          </cell>
        </row>
        <row r="87">
          <cell r="B87">
            <v>474</v>
          </cell>
          <cell r="C87">
            <v>5.6020000000000003</v>
          </cell>
          <cell r="D87">
            <v>3.4</v>
          </cell>
          <cell r="E87">
            <v>26.7</v>
          </cell>
          <cell r="F87">
            <v>23.3</v>
          </cell>
          <cell r="G87">
            <v>0</v>
          </cell>
          <cell r="H87">
            <v>3.5400000000000027</v>
          </cell>
          <cell r="I87">
            <v>22.19</v>
          </cell>
          <cell r="J87">
            <v>18.649999999999999</v>
          </cell>
        </row>
        <row r="88">
          <cell r="B88">
            <v>475</v>
          </cell>
          <cell r="C88">
            <v>8.6709999999999994</v>
          </cell>
          <cell r="D88">
            <v>7.95</v>
          </cell>
          <cell r="E88">
            <v>29.3</v>
          </cell>
          <cell r="F88">
            <v>20.629000000000001</v>
          </cell>
          <cell r="G88">
            <v>0</v>
          </cell>
          <cell r="H88">
            <v>8.2799999999999994</v>
          </cell>
          <cell r="I88">
            <v>25.28</v>
          </cell>
          <cell r="J88">
            <v>16.609000000000002</v>
          </cell>
        </row>
        <row r="89">
          <cell r="B89">
            <v>476</v>
          </cell>
          <cell r="C89">
            <v>9.6539999999999999</v>
          </cell>
          <cell r="D89">
            <v>9.9</v>
          </cell>
          <cell r="E89">
            <v>28.8</v>
          </cell>
          <cell r="F89">
            <v>19.146000000000001</v>
          </cell>
          <cell r="G89">
            <v>0</v>
          </cell>
          <cell r="H89">
            <v>10.1</v>
          </cell>
          <cell r="I89">
            <v>26.4</v>
          </cell>
          <cell r="J89">
            <v>16.299999999999997</v>
          </cell>
        </row>
        <row r="90">
          <cell r="B90">
            <v>477</v>
          </cell>
          <cell r="C90">
            <v>13.494999999999999</v>
          </cell>
          <cell r="D90">
            <v>13.7</v>
          </cell>
          <cell r="E90">
            <v>32.799999999999997</v>
          </cell>
          <cell r="F90">
            <v>19.305</v>
          </cell>
          <cell r="G90">
            <v>0</v>
          </cell>
          <cell r="H90">
            <v>14.010000000000002</v>
          </cell>
          <cell r="I90">
            <v>29.610000000000003</v>
          </cell>
          <cell r="J90">
            <v>15.600000000000001</v>
          </cell>
        </row>
        <row r="91">
          <cell r="B91">
            <v>478</v>
          </cell>
          <cell r="C91">
            <v>16.655000000000001</v>
          </cell>
          <cell r="D91">
            <v>15.9</v>
          </cell>
          <cell r="E91">
            <v>37.5</v>
          </cell>
          <cell r="F91">
            <v>20.844999999999999</v>
          </cell>
          <cell r="G91">
            <v>0</v>
          </cell>
          <cell r="H91">
            <v>15.799999999999997</v>
          </cell>
          <cell r="I91">
            <v>32.9</v>
          </cell>
          <cell r="J91">
            <v>16.244999999999997</v>
          </cell>
        </row>
        <row r="92">
          <cell r="B92">
            <v>479</v>
          </cell>
          <cell r="C92">
            <v>4.63</v>
          </cell>
          <cell r="D92">
            <v>0.75</v>
          </cell>
          <cell r="E92">
            <v>24.1</v>
          </cell>
          <cell r="F92">
            <v>23.35</v>
          </cell>
          <cell r="G92">
            <v>0</v>
          </cell>
          <cell r="H92">
            <v>2.2600000000000016</v>
          </cell>
          <cell r="I92">
            <v>18.360000000000003</v>
          </cell>
          <cell r="J92">
            <v>16.100000000000001</v>
          </cell>
        </row>
        <row r="93">
          <cell r="B93">
            <v>480</v>
          </cell>
          <cell r="C93">
            <v>6.7039999999999997</v>
          </cell>
          <cell r="D93">
            <v>3.7</v>
          </cell>
          <cell r="E93">
            <v>26.7</v>
          </cell>
          <cell r="F93">
            <v>23</v>
          </cell>
          <cell r="G93">
            <v>0</v>
          </cell>
          <cell r="H93">
            <v>4.240000000000002</v>
          </cell>
          <cell r="I93">
            <v>21.040000000000003</v>
          </cell>
          <cell r="J93">
            <v>16.8</v>
          </cell>
        </row>
        <row r="94">
          <cell r="B94">
            <v>481</v>
          </cell>
          <cell r="C94">
            <v>8.7550000000000008</v>
          </cell>
          <cell r="D94">
            <v>7.65</v>
          </cell>
          <cell r="E94">
            <v>29.5</v>
          </cell>
          <cell r="F94">
            <v>20.744999999999997</v>
          </cell>
          <cell r="G94">
            <v>0</v>
          </cell>
          <cell r="H94">
            <v>7.4299999999999979</v>
          </cell>
          <cell r="I94">
            <v>26.18</v>
          </cell>
          <cell r="J94">
            <v>17.424999999999997</v>
          </cell>
        </row>
        <row r="95">
          <cell r="B95">
            <v>482</v>
          </cell>
          <cell r="C95">
            <v>9.3699999999999992</v>
          </cell>
          <cell r="D95">
            <v>9.6999999999999993</v>
          </cell>
          <cell r="E95">
            <v>30.1</v>
          </cell>
          <cell r="F95">
            <v>20.730000000000004</v>
          </cell>
          <cell r="G95">
            <v>0</v>
          </cell>
          <cell r="H95">
            <v>10.14</v>
          </cell>
          <cell r="I95">
            <v>27.540000000000003</v>
          </cell>
          <cell r="J95">
            <v>17.400000000000002</v>
          </cell>
        </row>
        <row r="96">
          <cell r="B96">
            <v>483</v>
          </cell>
          <cell r="C96">
            <v>14.742000000000001</v>
          </cell>
          <cell r="D96">
            <v>15.3</v>
          </cell>
          <cell r="E96">
            <v>33</v>
          </cell>
          <cell r="F96">
            <v>18.257999999999999</v>
          </cell>
          <cell r="G96">
            <v>0</v>
          </cell>
          <cell r="H96">
            <v>14.579999999999995</v>
          </cell>
          <cell r="I96">
            <v>29.879999999999995</v>
          </cell>
          <cell r="J96">
            <v>15.3</v>
          </cell>
        </row>
        <row r="97">
          <cell r="B97">
            <v>484</v>
          </cell>
          <cell r="C97">
            <v>16.658999999999999</v>
          </cell>
          <cell r="D97">
            <v>15.9</v>
          </cell>
          <cell r="E97">
            <v>40.700000000000003</v>
          </cell>
          <cell r="F97">
            <v>24.041000000000004</v>
          </cell>
          <cell r="G97">
            <v>0</v>
          </cell>
          <cell r="H97">
            <v>16.309999999999999</v>
          </cell>
          <cell r="I97">
            <v>32.709999999999994</v>
          </cell>
          <cell r="J97">
            <v>16.050999999999995</v>
          </cell>
        </row>
        <row r="98">
          <cell r="B98">
            <v>485</v>
          </cell>
          <cell r="C98">
            <v>4.8330000000000002</v>
          </cell>
          <cell r="D98">
            <v>0.8</v>
          </cell>
          <cell r="E98">
            <v>23.6</v>
          </cell>
          <cell r="F98">
            <v>22.8</v>
          </cell>
          <cell r="G98">
            <v>0</v>
          </cell>
          <cell r="H98">
            <v>2.1699999999999982</v>
          </cell>
          <cell r="I98">
            <v>18.619999999999997</v>
          </cell>
          <cell r="J98">
            <v>16.45</v>
          </cell>
        </row>
        <row r="99">
          <cell r="B99">
            <v>486</v>
          </cell>
          <cell r="C99">
            <v>16.584</v>
          </cell>
          <cell r="D99">
            <v>15.9</v>
          </cell>
          <cell r="E99">
            <v>37.9</v>
          </cell>
          <cell r="F99">
            <v>21.315999999999999</v>
          </cell>
          <cell r="G99">
            <v>0</v>
          </cell>
          <cell r="H99">
            <v>14.89</v>
          </cell>
          <cell r="I99">
            <v>31.990000000000002</v>
          </cell>
          <cell r="J99">
            <v>15.406000000000002</v>
          </cell>
        </row>
        <row r="100">
          <cell r="B100">
            <v>487</v>
          </cell>
          <cell r="C100">
            <v>4.7729999999999997</v>
          </cell>
          <cell r="D100">
            <v>0.8</v>
          </cell>
          <cell r="E100">
            <v>23.8</v>
          </cell>
          <cell r="F100">
            <v>23</v>
          </cell>
          <cell r="G100">
            <v>0</v>
          </cell>
          <cell r="H100">
            <v>2.0400000000000009</v>
          </cell>
          <cell r="I100">
            <v>17.39</v>
          </cell>
          <cell r="J100">
            <v>15.35</v>
          </cell>
        </row>
        <row r="101">
          <cell r="B101">
            <v>488</v>
          </cell>
          <cell r="C101">
            <v>6.8230000000000004</v>
          </cell>
          <cell r="D101">
            <v>2.7</v>
          </cell>
          <cell r="E101">
            <v>26.2</v>
          </cell>
          <cell r="F101">
            <v>23.5</v>
          </cell>
          <cell r="G101">
            <v>0</v>
          </cell>
          <cell r="H101">
            <v>4.2300000000000004</v>
          </cell>
          <cell r="I101">
            <v>20.329999999999998</v>
          </cell>
          <cell r="J101">
            <v>16.099999999999998</v>
          </cell>
        </row>
        <row r="102">
          <cell r="B102">
            <v>489</v>
          </cell>
          <cell r="C102">
            <v>8.8059999999999992</v>
          </cell>
          <cell r="D102">
            <v>7.6</v>
          </cell>
          <cell r="E102">
            <v>28.4</v>
          </cell>
          <cell r="F102">
            <v>19.594000000000001</v>
          </cell>
          <cell r="G102">
            <v>0</v>
          </cell>
          <cell r="H102">
            <v>8.09</v>
          </cell>
          <cell r="I102">
            <v>24.29</v>
          </cell>
          <cell r="J102">
            <v>15.484</v>
          </cell>
        </row>
        <row r="103">
          <cell r="B103">
            <v>490</v>
          </cell>
          <cell r="C103">
            <v>9.2370000000000001</v>
          </cell>
          <cell r="D103">
            <v>9.6999999999999993</v>
          </cell>
          <cell r="E103">
            <v>29.5</v>
          </cell>
          <cell r="F103">
            <v>20.262999999999998</v>
          </cell>
          <cell r="G103">
            <v>0</v>
          </cell>
          <cell r="H103">
            <v>9.0600000000000023</v>
          </cell>
          <cell r="I103">
            <v>27.71</v>
          </cell>
          <cell r="J103">
            <v>18.649999999999999</v>
          </cell>
        </row>
        <row r="104">
          <cell r="B104">
            <v>491</v>
          </cell>
          <cell r="C104">
            <v>14.47</v>
          </cell>
          <cell r="D104">
            <v>15.35</v>
          </cell>
          <cell r="E104">
            <v>35.4</v>
          </cell>
          <cell r="F104">
            <v>20.93</v>
          </cell>
          <cell r="G104">
            <v>0</v>
          </cell>
          <cell r="H104">
            <v>13.86</v>
          </cell>
          <cell r="I104">
            <v>31.06</v>
          </cell>
          <cell r="J104">
            <v>16.589999999999996</v>
          </cell>
        </row>
        <row r="105">
          <cell r="B105">
            <v>492</v>
          </cell>
          <cell r="C105">
            <v>16.533999999999999</v>
          </cell>
          <cell r="D105">
            <v>16</v>
          </cell>
          <cell r="E105">
            <v>37.6</v>
          </cell>
          <cell r="F105">
            <v>21.066000000000003</v>
          </cell>
          <cell r="G105">
            <v>0</v>
          </cell>
          <cell r="H105">
            <v>14.999999999999996</v>
          </cell>
          <cell r="I105">
            <v>33.599999999999994</v>
          </cell>
          <cell r="J105">
            <v>17.065999999999995</v>
          </cell>
        </row>
        <row r="106">
          <cell r="B106">
            <v>493</v>
          </cell>
          <cell r="C106">
            <v>4.9119999999999999</v>
          </cell>
          <cell r="D106">
            <v>1</v>
          </cell>
          <cell r="E106">
            <v>22.4</v>
          </cell>
          <cell r="F106">
            <v>21.4</v>
          </cell>
          <cell r="G106">
            <v>0</v>
          </cell>
          <cell r="H106">
            <v>2.1400000000000023</v>
          </cell>
          <cell r="I106">
            <v>18.090000000000003</v>
          </cell>
          <cell r="J106">
            <v>15.950000000000001</v>
          </cell>
        </row>
        <row r="107">
          <cell r="B107">
            <v>494</v>
          </cell>
          <cell r="C107">
            <v>16.567</v>
          </cell>
          <cell r="D107">
            <v>15.9</v>
          </cell>
          <cell r="E107">
            <v>37.200000000000003</v>
          </cell>
          <cell r="F107">
            <v>20.633000000000003</v>
          </cell>
          <cell r="G107">
            <v>0</v>
          </cell>
          <cell r="H107">
            <v>14.93</v>
          </cell>
          <cell r="I107">
            <v>32.630000000000003</v>
          </cell>
          <cell r="J107">
            <v>16.063000000000002</v>
          </cell>
        </row>
        <row r="108">
          <cell r="B108">
            <v>522</v>
          </cell>
          <cell r="C108">
            <v>9.18</v>
          </cell>
          <cell r="D108">
            <v>9.4499999999999993</v>
          </cell>
          <cell r="E108">
            <v>28.1</v>
          </cell>
          <cell r="F108">
            <v>18.920000000000002</v>
          </cell>
          <cell r="G108">
            <v>0</v>
          </cell>
          <cell r="H108">
            <v>8.82</v>
          </cell>
          <cell r="I108">
            <v>24.12</v>
          </cell>
          <cell r="J108">
            <v>14.940000000000001</v>
          </cell>
        </row>
        <row r="109">
          <cell r="B109">
            <v>495</v>
          </cell>
          <cell r="C109">
            <v>5.0570000000000004</v>
          </cell>
          <cell r="D109">
            <v>0.9</v>
          </cell>
          <cell r="E109">
            <v>24.9</v>
          </cell>
          <cell r="F109">
            <v>24</v>
          </cell>
          <cell r="G109">
            <v>0</v>
          </cell>
          <cell r="H109">
            <v>2.0600000000000023</v>
          </cell>
          <cell r="I109">
            <v>19.560000000000002</v>
          </cell>
          <cell r="J109">
            <v>17.5</v>
          </cell>
        </row>
        <row r="110">
          <cell r="B110">
            <v>496</v>
          </cell>
          <cell r="C110">
            <v>6.4889999999999999</v>
          </cell>
          <cell r="D110">
            <v>2.7</v>
          </cell>
          <cell r="E110">
            <v>26.8</v>
          </cell>
          <cell r="F110">
            <v>24.1</v>
          </cell>
          <cell r="G110">
            <v>0</v>
          </cell>
          <cell r="H110">
            <v>4.0400000000000027</v>
          </cell>
          <cell r="I110">
            <v>24.14</v>
          </cell>
          <cell r="J110">
            <v>20.099999999999998</v>
          </cell>
        </row>
        <row r="111">
          <cell r="B111">
            <v>497</v>
          </cell>
          <cell r="C111">
            <v>8.4649999999999999</v>
          </cell>
          <cell r="D111">
            <v>6.9</v>
          </cell>
          <cell r="E111">
            <v>28.8</v>
          </cell>
          <cell r="F111">
            <v>20.335000000000001</v>
          </cell>
          <cell r="G111">
            <v>0</v>
          </cell>
          <cell r="H111">
            <v>8.1200000000000045</v>
          </cell>
          <cell r="I111">
            <v>26.150000000000002</v>
          </cell>
          <cell r="J111">
            <v>17.685000000000002</v>
          </cell>
        </row>
        <row r="112">
          <cell r="B112">
            <v>498</v>
          </cell>
          <cell r="C112">
            <v>9.2100000000000009</v>
          </cell>
          <cell r="D112">
            <v>7.35</v>
          </cell>
          <cell r="E112">
            <v>28.3</v>
          </cell>
          <cell r="F112">
            <v>19.09</v>
          </cell>
          <cell r="G112">
            <v>0</v>
          </cell>
          <cell r="H112">
            <v>8.82</v>
          </cell>
          <cell r="I112">
            <v>24.97</v>
          </cell>
          <cell r="J112">
            <v>15.759999999999998</v>
          </cell>
        </row>
        <row r="113">
          <cell r="B113">
            <v>499</v>
          </cell>
          <cell r="C113">
            <v>13.099</v>
          </cell>
          <cell r="D113">
            <v>14.3</v>
          </cell>
          <cell r="E113">
            <v>34.1</v>
          </cell>
          <cell r="F113">
            <v>21.001000000000001</v>
          </cell>
          <cell r="G113">
            <v>0</v>
          </cell>
          <cell r="H113">
            <v>12.75</v>
          </cell>
          <cell r="I113">
            <v>28.1</v>
          </cell>
          <cell r="J113">
            <v>15.001000000000001</v>
          </cell>
        </row>
        <row r="114">
          <cell r="B114">
            <v>500</v>
          </cell>
          <cell r="C114">
            <v>16.405000000000001</v>
          </cell>
          <cell r="D114">
            <v>15.8</v>
          </cell>
          <cell r="E114">
            <v>37.200000000000003</v>
          </cell>
          <cell r="F114">
            <v>20.795000000000002</v>
          </cell>
          <cell r="G114">
            <v>0</v>
          </cell>
          <cell r="H114">
            <v>14.899999999999999</v>
          </cell>
          <cell r="I114">
            <v>32.799999999999997</v>
          </cell>
          <cell r="J114">
            <v>16.394999999999996</v>
          </cell>
        </row>
        <row r="115">
          <cell r="B115">
            <v>502</v>
          </cell>
          <cell r="C115">
            <v>16.047000000000001</v>
          </cell>
          <cell r="D115">
            <v>15.9</v>
          </cell>
          <cell r="E115">
            <v>37.1</v>
          </cell>
          <cell r="F115">
            <v>21.053000000000001</v>
          </cell>
          <cell r="G115">
            <v>0</v>
          </cell>
          <cell r="H115">
            <v>14.93</v>
          </cell>
          <cell r="I115">
            <v>32.730000000000004</v>
          </cell>
          <cell r="J115">
            <v>16.683000000000003</v>
          </cell>
        </row>
        <row r="116">
          <cell r="B116">
            <v>503</v>
          </cell>
          <cell r="C116">
            <v>5.3719999999999999</v>
          </cell>
          <cell r="D116">
            <v>0.55000000000000004</v>
          </cell>
          <cell r="E116">
            <v>24.05</v>
          </cell>
          <cell r="F116">
            <v>23.5</v>
          </cell>
          <cell r="G116">
            <v>0</v>
          </cell>
          <cell r="H116">
            <v>1.6400000000000023</v>
          </cell>
          <cell r="I116">
            <v>18.790000000000003</v>
          </cell>
          <cell r="J116">
            <v>17.149999999999999</v>
          </cell>
        </row>
        <row r="117">
          <cell r="B117">
            <v>504</v>
          </cell>
          <cell r="C117">
            <v>6.2690000000000001</v>
          </cell>
          <cell r="D117">
            <v>3.25</v>
          </cell>
          <cell r="E117">
            <v>27</v>
          </cell>
          <cell r="F117">
            <v>23.75</v>
          </cell>
          <cell r="G117">
            <v>0</v>
          </cell>
          <cell r="H117">
            <v>3.7699999999999996</v>
          </cell>
          <cell r="I117">
            <v>22.77</v>
          </cell>
          <cell r="J117">
            <v>19</v>
          </cell>
        </row>
        <row r="118">
          <cell r="B118">
            <v>505</v>
          </cell>
          <cell r="C118">
            <v>8.0269999999999992</v>
          </cell>
          <cell r="D118">
            <v>7.6</v>
          </cell>
          <cell r="E118">
            <v>29.1</v>
          </cell>
          <cell r="F118">
            <v>21.073</v>
          </cell>
          <cell r="G118">
            <v>0</v>
          </cell>
          <cell r="H118">
            <v>8.620000000000001</v>
          </cell>
          <cell r="I118">
            <v>24.220000000000002</v>
          </cell>
          <cell r="J118">
            <v>15.600000000000001</v>
          </cell>
        </row>
        <row r="119">
          <cell r="B119">
            <v>506</v>
          </cell>
          <cell r="C119">
            <v>9.2539999999999996</v>
          </cell>
          <cell r="D119">
            <v>9.35</v>
          </cell>
          <cell r="E119">
            <v>29.6</v>
          </cell>
          <cell r="F119">
            <v>20.346000000000004</v>
          </cell>
          <cell r="G119">
            <v>0</v>
          </cell>
          <cell r="H119">
            <v>8.5700000000000038</v>
          </cell>
          <cell r="I119">
            <v>24.470000000000002</v>
          </cell>
          <cell r="J119">
            <v>15.216000000000003</v>
          </cell>
        </row>
        <row r="120">
          <cell r="B120">
            <v>507</v>
          </cell>
          <cell r="C120">
            <v>12.465999999999999</v>
          </cell>
          <cell r="D120">
            <v>11.4</v>
          </cell>
          <cell r="E120">
            <v>32.4</v>
          </cell>
          <cell r="F120">
            <v>19.933999999999997</v>
          </cell>
          <cell r="G120">
            <v>0</v>
          </cell>
          <cell r="H120">
            <v>12</v>
          </cell>
          <cell r="I120">
            <v>27.3</v>
          </cell>
          <cell r="J120">
            <v>14.834000000000001</v>
          </cell>
        </row>
        <row r="121">
          <cell r="B121">
            <v>508</v>
          </cell>
          <cell r="C121">
            <v>16.044</v>
          </cell>
          <cell r="D121">
            <v>15.8</v>
          </cell>
          <cell r="E121">
            <v>39.6</v>
          </cell>
          <cell r="F121">
            <v>23.556000000000001</v>
          </cell>
          <cell r="G121">
            <v>0</v>
          </cell>
          <cell r="H121">
            <v>15.309999999999995</v>
          </cell>
          <cell r="I121">
            <v>33.11</v>
          </cell>
          <cell r="J121">
            <v>17.065999999999999</v>
          </cell>
        </row>
        <row r="122">
          <cell r="B122">
            <v>509</v>
          </cell>
          <cell r="C122">
            <v>5.5010000000000003</v>
          </cell>
          <cell r="D122">
            <v>1</v>
          </cell>
          <cell r="E122">
            <v>22.93</v>
          </cell>
          <cell r="F122">
            <v>21.93</v>
          </cell>
          <cell r="G122">
            <v>0</v>
          </cell>
          <cell r="H122">
            <v>2.4600000000000009</v>
          </cell>
          <cell r="I122">
            <v>3.5300000000000002</v>
          </cell>
          <cell r="J122">
            <v>1.0699999999999994</v>
          </cell>
        </row>
        <row r="123">
          <cell r="B123">
            <v>510</v>
          </cell>
          <cell r="C123">
            <v>16.059999999999999</v>
          </cell>
          <cell r="D123">
            <v>15.5</v>
          </cell>
          <cell r="E123">
            <v>36.5</v>
          </cell>
          <cell r="F123">
            <v>20.440000000000001</v>
          </cell>
          <cell r="G123">
            <v>0</v>
          </cell>
          <cell r="H123">
            <v>15.030000000000001</v>
          </cell>
          <cell r="I123">
            <v>34.43</v>
          </cell>
          <cell r="J123">
            <v>18.37</v>
          </cell>
        </row>
        <row r="124">
          <cell r="B124">
            <v>511</v>
          </cell>
          <cell r="C124">
            <v>5.367</v>
          </cell>
          <cell r="D124">
            <v>1.6</v>
          </cell>
          <cell r="E124">
            <v>22.7</v>
          </cell>
          <cell r="F124">
            <v>21.099999999999998</v>
          </cell>
          <cell r="G124">
            <v>0</v>
          </cell>
          <cell r="H124">
            <v>2.5999999999999996</v>
          </cell>
          <cell r="I124">
            <v>3.5</v>
          </cell>
          <cell r="J124">
            <v>0.90000000000000036</v>
          </cell>
        </row>
        <row r="125">
          <cell r="B125">
            <v>512</v>
          </cell>
          <cell r="C125">
            <v>5.59</v>
          </cell>
          <cell r="D125">
            <v>4.0999999999999996</v>
          </cell>
          <cell r="E125">
            <v>26.3</v>
          </cell>
          <cell r="F125">
            <v>22.200000000000003</v>
          </cell>
          <cell r="G125">
            <v>0</v>
          </cell>
          <cell r="H125">
            <v>4.33</v>
          </cell>
          <cell r="I125">
            <v>22.83</v>
          </cell>
          <cell r="J125">
            <v>18.5</v>
          </cell>
        </row>
        <row r="126">
          <cell r="B126">
            <v>513</v>
          </cell>
          <cell r="C126">
            <v>8.0380000000000003</v>
          </cell>
          <cell r="D126">
            <v>7.35</v>
          </cell>
          <cell r="E126">
            <v>28.4</v>
          </cell>
          <cell r="F126">
            <v>20.361999999999998</v>
          </cell>
          <cell r="G126">
            <v>0</v>
          </cell>
          <cell r="H126">
            <v>7.5600000000000023</v>
          </cell>
          <cell r="I126">
            <v>23.96</v>
          </cell>
          <cell r="J126">
            <v>15.922000000000001</v>
          </cell>
        </row>
        <row r="127">
          <cell r="B127">
            <v>514</v>
          </cell>
          <cell r="C127">
            <v>9.1839999999999993</v>
          </cell>
          <cell r="D127">
            <v>9.15</v>
          </cell>
          <cell r="E127">
            <v>29.9</v>
          </cell>
          <cell r="F127">
            <v>20.716000000000001</v>
          </cell>
          <cell r="G127">
            <v>0</v>
          </cell>
          <cell r="H127">
            <v>8.59</v>
          </cell>
          <cell r="I127">
            <v>23.49</v>
          </cell>
          <cell r="J127">
            <v>14.305999999999999</v>
          </cell>
        </row>
        <row r="128">
          <cell r="B128">
            <v>515</v>
          </cell>
          <cell r="C128">
            <v>12.897</v>
          </cell>
          <cell r="D128">
            <v>11.9</v>
          </cell>
          <cell r="E128">
            <v>31.9</v>
          </cell>
          <cell r="F128">
            <v>19.003</v>
          </cell>
          <cell r="G128">
            <v>0</v>
          </cell>
          <cell r="H128">
            <v>12.759999999999998</v>
          </cell>
          <cell r="I128">
            <v>26.96</v>
          </cell>
          <cell r="J128">
            <v>14.200000000000003</v>
          </cell>
        </row>
        <row r="129">
          <cell r="B129">
            <v>516</v>
          </cell>
          <cell r="C129">
            <v>16.088999999999999</v>
          </cell>
          <cell r="D129">
            <v>15.8</v>
          </cell>
          <cell r="E129">
            <v>36.9</v>
          </cell>
          <cell r="F129">
            <v>20.811</v>
          </cell>
          <cell r="G129">
            <v>0</v>
          </cell>
          <cell r="H129">
            <v>15.190000000000001</v>
          </cell>
          <cell r="I129">
            <v>33.69</v>
          </cell>
          <cell r="J129">
            <v>17.600999999999999</v>
          </cell>
        </row>
        <row r="130">
          <cell r="B130">
            <v>517</v>
          </cell>
          <cell r="C130">
            <v>5.3010000000000002</v>
          </cell>
          <cell r="D130">
            <v>0.8</v>
          </cell>
          <cell r="E130">
            <v>23.1</v>
          </cell>
          <cell r="F130">
            <v>22.3</v>
          </cell>
          <cell r="G130">
            <v>0</v>
          </cell>
          <cell r="H130">
            <v>2.5100000000000016</v>
          </cell>
          <cell r="I130">
            <v>19.260000000000002</v>
          </cell>
          <cell r="J130">
            <v>16.75</v>
          </cell>
        </row>
        <row r="131">
          <cell r="B131">
            <v>518</v>
          </cell>
          <cell r="C131">
            <v>16.082999999999998</v>
          </cell>
          <cell r="D131">
            <v>15.7</v>
          </cell>
          <cell r="E131">
            <v>37.200000000000003</v>
          </cell>
          <cell r="F131">
            <v>21.117000000000004</v>
          </cell>
          <cell r="G131">
            <v>0</v>
          </cell>
          <cell r="H131">
            <v>15.330000000000002</v>
          </cell>
          <cell r="I131">
            <v>30.630000000000003</v>
          </cell>
          <cell r="J131">
            <v>14.547000000000004</v>
          </cell>
        </row>
        <row r="132">
          <cell r="B132">
            <v>519</v>
          </cell>
          <cell r="C132">
            <v>5.19</v>
          </cell>
          <cell r="D132">
            <v>1.1499999999999999</v>
          </cell>
          <cell r="E132">
            <v>23.1</v>
          </cell>
          <cell r="F132">
            <v>21.950000000000003</v>
          </cell>
          <cell r="G132">
            <v>0</v>
          </cell>
          <cell r="H132">
            <v>2.379999999999999</v>
          </cell>
          <cell r="I132">
            <v>17.829999999999998</v>
          </cell>
          <cell r="J132">
            <v>15.45</v>
          </cell>
        </row>
        <row r="133">
          <cell r="B133">
            <v>520</v>
          </cell>
          <cell r="C133">
            <v>5.609</v>
          </cell>
          <cell r="D133">
            <v>3.8</v>
          </cell>
          <cell r="E133">
            <v>27.2</v>
          </cell>
          <cell r="F133">
            <v>23.4</v>
          </cell>
          <cell r="G133">
            <v>0</v>
          </cell>
          <cell r="H133">
            <v>4.360000000000003</v>
          </cell>
          <cell r="I133">
            <v>24.11</v>
          </cell>
          <cell r="J133">
            <v>19.749999999999996</v>
          </cell>
        </row>
        <row r="134">
          <cell r="B134">
            <v>521</v>
          </cell>
          <cell r="C134">
            <v>7.8769999999999998</v>
          </cell>
          <cell r="D134">
            <v>7.35</v>
          </cell>
          <cell r="E134">
            <v>27</v>
          </cell>
          <cell r="F134">
            <v>19.123000000000001</v>
          </cell>
          <cell r="G134">
            <v>0</v>
          </cell>
          <cell r="H134">
            <v>7.3299999999999983</v>
          </cell>
          <cell r="I134">
            <v>22.18</v>
          </cell>
          <cell r="J134">
            <v>14.303000000000001</v>
          </cell>
        </row>
        <row r="135">
          <cell r="B135">
            <v>501</v>
          </cell>
          <cell r="C135">
            <v>5.1959999999999997</v>
          </cell>
          <cell r="D135">
            <v>0.7</v>
          </cell>
          <cell r="E135">
            <v>25.2</v>
          </cell>
          <cell r="F135">
            <v>24.5</v>
          </cell>
          <cell r="G135">
            <v>0</v>
          </cell>
          <cell r="H135">
            <v>2.1400000000000023</v>
          </cell>
          <cell r="I135">
            <v>19.140000000000004</v>
          </cell>
          <cell r="J135">
            <v>17</v>
          </cell>
        </row>
        <row r="136">
          <cell r="B136">
            <v>523</v>
          </cell>
          <cell r="C136">
            <v>12.712</v>
          </cell>
          <cell r="D136">
            <v>13.75</v>
          </cell>
          <cell r="E136">
            <v>34.200000000000003</v>
          </cell>
          <cell r="F136">
            <v>21.488000000000003</v>
          </cell>
          <cell r="G136">
            <v>0</v>
          </cell>
          <cell r="H136">
            <v>12.61</v>
          </cell>
          <cell r="I136">
            <v>28.41</v>
          </cell>
          <cell r="J136">
            <v>15.8</v>
          </cell>
        </row>
        <row r="137">
          <cell r="B137">
            <v>524</v>
          </cell>
          <cell r="C137">
            <v>16.071999999999999</v>
          </cell>
          <cell r="D137">
            <v>15.5</v>
          </cell>
          <cell r="E137">
            <v>36.200000000000003</v>
          </cell>
          <cell r="F137">
            <v>20.128000000000004</v>
          </cell>
          <cell r="G137">
            <v>0</v>
          </cell>
          <cell r="H137">
            <v>15.43</v>
          </cell>
          <cell r="I137">
            <v>29.73</v>
          </cell>
          <cell r="J137">
            <v>13.658000000000001</v>
          </cell>
        </row>
        <row r="138">
          <cell r="B138">
            <v>525</v>
          </cell>
          <cell r="C138">
            <v>5.1059999999999999</v>
          </cell>
          <cell r="D138">
            <v>1.6</v>
          </cell>
          <cell r="E138">
            <v>22.100999999999999</v>
          </cell>
          <cell r="F138">
            <v>20.500999999999998</v>
          </cell>
          <cell r="G138">
            <v>0</v>
          </cell>
          <cell r="H138">
            <v>2.3499999999999979</v>
          </cell>
          <cell r="I138">
            <v>18.649999999999999</v>
          </cell>
          <cell r="J138">
            <v>16.3</v>
          </cell>
        </row>
        <row r="139">
          <cell r="B139">
            <v>526</v>
          </cell>
          <cell r="C139">
            <v>16.11</v>
          </cell>
          <cell r="D139">
            <v>15.75</v>
          </cell>
          <cell r="E139">
            <v>33.6</v>
          </cell>
          <cell r="F139">
            <v>17.490000000000002</v>
          </cell>
          <cell r="G139">
            <v>0</v>
          </cell>
          <cell r="H139">
            <v>15.750000000000004</v>
          </cell>
          <cell r="I139">
            <v>31.950000000000003</v>
          </cell>
          <cell r="J139">
            <v>15.840000000000003</v>
          </cell>
        </row>
        <row r="140">
          <cell r="B140">
            <v>527</v>
          </cell>
          <cell r="C140">
            <v>5.2119999999999997</v>
          </cell>
          <cell r="D140">
            <v>1.6</v>
          </cell>
          <cell r="E140">
            <v>24</v>
          </cell>
          <cell r="F140">
            <v>22.4</v>
          </cell>
          <cell r="G140">
            <v>0</v>
          </cell>
          <cell r="H140">
            <v>2.110000000000003</v>
          </cell>
          <cell r="I140">
            <v>19.160000000000004</v>
          </cell>
          <cell r="J140">
            <v>17.05</v>
          </cell>
        </row>
        <row r="141">
          <cell r="B141">
            <v>528</v>
          </cell>
          <cell r="C141">
            <v>5.5220000000000002</v>
          </cell>
          <cell r="D141">
            <v>3.7</v>
          </cell>
          <cell r="E141">
            <v>25.9</v>
          </cell>
          <cell r="F141">
            <v>22.2</v>
          </cell>
          <cell r="G141">
            <v>0</v>
          </cell>
          <cell r="H141">
            <v>4.1400000000000023</v>
          </cell>
          <cell r="I141">
            <v>21.94</v>
          </cell>
          <cell r="J141">
            <v>17.799999999999997</v>
          </cell>
        </row>
        <row r="142">
          <cell r="B142">
            <v>529</v>
          </cell>
          <cell r="C142">
            <v>7.9329999999999998</v>
          </cell>
          <cell r="D142">
            <v>7.5</v>
          </cell>
          <cell r="E142">
            <v>27.8</v>
          </cell>
          <cell r="F142">
            <v>19.867000000000001</v>
          </cell>
          <cell r="G142">
            <v>0</v>
          </cell>
          <cell r="H142">
            <v>6.8300000000000018</v>
          </cell>
          <cell r="I142">
            <v>23.279999999999998</v>
          </cell>
          <cell r="J142">
            <v>15.346999999999998</v>
          </cell>
        </row>
        <row r="143">
          <cell r="B143">
            <v>530</v>
          </cell>
          <cell r="C143">
            <v>9.141</v>
          </cell>
          <cell r="D143">
            <v>9.35</v>
          </cell>
          <cell r="E143">
            <v>29.7</v>
          </cell>
          <cell r="F143">
            <v>20.558999999999997</v>
          </cell>
          <cell r="G143">
            <v>0</v>
          </cell>
          <cell r="H143">
            <v>8.5</v>
          </cell>
          <cell r="I143">
            <v>24.900000000000002</v>
          </cell>
          <cell r="J143">
            <v>15.759000000000002</v>
          </cell>
        </row>
        <row r="144">
          <cell r="B144">
            <v>531</v>
          </cell>
          <cell r="C144">
            <v>13.019</v>
          </cell>
          <cell r="D144">
            <v>13.5</v>
          </cell>
          <cell r="E144">
            <v>35.299999999999997</v>
          </cell>
          <cell r="F144">
            <v>22.280999999999999</v>
          </cell>
          <cell r="G144">
            <v>0</v>
          </cell>
          <cell r="H144">
            <v>13.239999999999998</v>
          </cell>
          <cell r="I144">
            <v>28.139999999999997</v>
          </cell>
          <cell r="J144">
            <v>14.899999999999999</v>
          </cell>
        </row>
        <row r="145">
          <cell r="B145">
            <v>532</v>
          </cell>
          <cell r="C145">
            <v>16.303999999999998</v>
          </cell>
          <cell r="D145">
            <v>16</v>
          </cell>
          <cell r="E145">
            <v>33.5</v>
          </cell>
          <cell r="F145">
            <v>17.196000000000002</v>
          </cell>
          <cell r="G145">
            <v>0</v>
          </cell>
          <cell r="H145">
            <v>15.299999999999997</v>
          </cell>
          <cell r="I145">
            <v>29.799999999999997</v>
          </cell>
          <cell r="J145">
            <v>13.495999999999999</v>
          </cell>
        </row>
        <row r="146">
          <cell r="B146">
            <v>533</v>
          </cell>
          <cell r="C146">
            <v>5.258</v>
          </cell>
          <cell r="D146">
            <v>1.35</v>
          </cell>
          <cell r="E146">
            <v>23.8</v>
          </cell>
          <cell r="F146">
            <v>22.45</v>
          </cell>
          <cell r="G146">
            <v>0</v>
          </cell>
          <cell r="H146">
            <v>0.60999999999999943</v>
          </cell>
          <cell r="I146">
            <v>18.86</v>
          </cell>
          <cell r="J146">
            <v>18.25</v>
          </cell>
        </row>
        <row r="147">
          <cell r="B147">
            <v>534</v>
          </cell>
          <cell r="C147">
            <v>16.25</v>
          </cell>
          <cell r="D147">
            <v>15.9</v>
          </cell>
          <cell r="E147">
            <v>33.799999999999997</v>
          </cell>
          <cell r="F147">
            <v>17.549999999999997</v>
          </cell>
          <cell r="G147">
            <v>0</v>
          </cell>
          <cell r="H147">
            <v>15.3</v>
          </cell>
          <cell r="I147">
            <v>31</v>
          </cell>
          <cell r="J147">
            <v>14.75</v>
          </cell>
        </row>
        <row r="148">
          <cell r="B148">
            <v>535</v>
          </cell>
          <cell r="C148">
            <v>5.343</v>
          </cell>
          <cell r="D148">
            <v>1.2</v>
          </cell>
          <cell r="E148">
            <v>23.9</v>
          </cell>
          <cell r="F148">
            <v>22.7</v>
          </cell>
          <cell r="G148">
            <v>0</v>
          </cell>
          <cell r="H148">
            <v>3.0600000000000023</v>
          </cell>
          <cell r="I148">
            <v>19.160000000000004</v>
          </cell>
          <cell r="J148">
            <v>16.100000000000001</v>
          </cell>
        </row>
        <row r="149">
          <cell r="B149">
            <v>536</v>
          </cell>
          <cell r="C149">
            <v>5.633</v>
          </cell>
          <cell r="D149">
            <v>3</v>
          </cell>
          <cell r="E149">
            <v>26.7</v>
          </cell>
          <cell r="F149">
            <v>23.7</v>
          </cell>
          <cell r="G149">
            <v>0</v>
          </cell>
          <cell r="H149">
            <v>3.7600000000000016</v>
          </cell>
          <cell r="I149">
            <v>22.660000000000004</v>
          </cell>
          <cell r="J149">
            <v>18.900000000000002</v>
          </cell>
        </row>
        <row r="150">
          <cell r="B150">
            <v>537</v>
          </cell>
          <cell r="C150">
            <v>7.8979999999999997</v>
          </cell>
          <cell r="D150">
            <v>6.9</v>
          </cell>
          <cell r="E150">
            <v>28.8</v>
          </cell>
          <cell r="F150">
            <v>20.902000000000001</v>
          </cell>
          <cell r="G150">
            <v>0</v>
          </cell>
          <cell r="H150">
            <v>6.5299999999999976</v>
          </cell>
          <cell r="I150">
            <v>25.23</v>
          </cell>
          <cell r="J150">
            <v>17.332000000000001</v>
          </cell>
        </row>
        <row r="151">
          <cell r="B151">
            <v>538</v>
          </cell>
          <cell r="C151">
            <v>9.0299999999999994</v>
          </cell>
          <cell r="D151">
            <v>8.9</v>
          </cell>
          <cell r="E151">
            <v>29.8</v>
          </cell>
          <cell r="F151">
            <v>20.770000000000003</v>
          </cell>
          <cell r="G151">
            <v>0</v>
          </cell>
          <cell r="H151">
            <v>8.4199999999999982</v>
          </cell>
          <cell r="I151">
            <v>23.369999999999997</v>
          </cell>
          <cell r="J151">
            <v>14.339999999999998</v>
          </cell>
        </row>
        <row r="152">
          <cell r="B152">
            <v>539</v>
          </cell>
          <cell r="C152">
            <v>12.706</v>
          </cell>
          <cell r="D152">
            <v>13.7</v>
          </cell>
          <cell r="E152">
            <v>32.6</v>
          </cell>
          <cell r="F152">
            <v>19.894000000000002</v>
          </cell>
          <cell r="G152">
            <v>0</v>
          </cell>
          <cell r="H152">
            <v>12.709999999999997</v>
          </cell>
          <cell r="I152">
            <v>26.059999999999995</v>
          </cell>
          <cell r="J152">
            <v>13.349999999999998</v>
          </cell>
        </row>
        <row r="153">
          <cell r="B153">
            <v>540</v>
          </cell>
          <cell r="C153">
            <v>16.285</v>
          </cell>
          <cell r="D153">
            <v>15.85</v>
          </cell>
          <cell r="E153">
            <v>33.4</v>
          </cell>
          <cell r="F153">
            <v>17.114999999999998</v>
          </cell>
          <cell r="G153">
            <v>0</v>
          </cell>
          <cell r="H153">
            <v>14.999999999999996</v>
          </cell>
          <cell r="I153">
            <v>30.099999999999998</v>
          </cell>
          <cell r="J153">
            <v>13.814999999999998</v>
          </cell>
        </row>
        <row r="154">
          <cell r="B154">
            <v>541</v>
          </cell>
          <cell r="C154">
            <v>5.5279999999999996</v>
          </cell>
          <cell r="D154">
            <v>1.35</v>
          </cell>
          <cell r="E154">
            <v>24.2</v>
          </cell>
          <cell r="F154">
            <v>22.849999999999998</v>
          </cell>
          <cell r="G154">
            <v>0</v>
          </cell>
          <cell r="H154">
            <v>2.2400000000000002</v>
          </cell>
          <cell r="I154">
            <v>18.04</v>
          </cell>
          <cell r="J154">
            <v>15.799999999999999</v>
          </cell>
        </row>
        <row r="155">
          <cell r="B155">
            <v>542</v>
          </cell>
          <cell r="C155">
            <v>16.381</v>
          </cell>
          <cell r="D155">
            <v>15.9</v>
          </cell>
          <cell r="E155">
            <v>33.6</v>
          </cell>
          <cell r="F155">
            <v>17.219000000000001</v>
          </cell>
          <cell r="G155">
            <v>0</v>
          </cell>
          <cell r="H155">
            <v>15.030000000000001</v>
          </cell>
          <cell r="I155">
            <v>30.93</v>
          </cell>
          <cell r="J155">
            <v>14.548999999999999</v>
          </cell>
        </row>
        <row r="156">
          <cell r="B156">
            <v>543</v>
          </cell>
          <cell r="C156">
            <v>5.7030000000000003</v>
          </cell>
          <cell r="D156">
            <v>1.35</v>
          </cell>
          <cell r="E156">
            <v>24.2</v>
          </cell>
          <cell r="F156">
            <v>22.849999999999998</v>
          </cell>
          <cell r="G156">
            <v>0</v>
          </cell>
          <cell r="H156">
            <v>2.74</v>
          </cell>
          <cell r="I156">
            <v>18.440000000000001</v>
          </cell>
          <cell r="J156">
            <v>15.700000000000001</v>
          </cell>
        </row>
        <row r="157">
          <cell r="B157">
            <v>544</v>
          </cell>
          <cell r="C157">
            <v>5.6159999999999997</v>
          </cell>
          <cell r="D157">
            <v>3.4</v>
          </cell>
          <cell r="E157">
            <v>24.1</v>
          </cell>
          <cell r="F157">
            <v>20.700000000000003</v>
          </cell>
          <cell r="G157">
            <v>0</v>
          </cell>
          <cell r="H157">
            <v>3.5299999999999994</v>
          </cell>
          <cell r="I157">
            <v>20.93</v>
          </cell>
          <cell r="J157">
            <v>17.399999999999999</v>
          </cell>
        </row>
        <row r="158">
          <cell r="B158">
            <v>545</v>
          </cell>
          <cell r="C158">
            <v>8.0289999999999999</v>
          </cell>
          <cell r="D158">
            <v>6.9</v>
          </cell>
          <cell r="E158">
            <v>27.4</v>
          </cell>
          <cell r="F158">
            <v>19.370999999999999</v>
          </cell>
          <cell r="G158">
            <v>0</v>
          </cell>
          <cell r="H158">
            <v>6.490000000000002</v>
          </cell>
          <cell r="I158">
            <v>20.640000000000004</v>
          </cell>
          <cell r="J158">
            <v>12.611000000000004</v>
          </cell>
        </row>
        <row r="159">
          <cell r="B159">
            <v>546</v>
          </cell>
          <cell r="C159">
            <v>9.1769999999999996</v>
          </cell>
          <cell r="D159">
            <v>9.4</v>
          </cell>
          <cell r="E159">
            <v>29.9</v>
          </cell>
          <cell r="F159">
            <v>20.722999999999999</v>
          </cell>
          <cell r="G159">
            <v>0</v>
          </cell>
          <cell r="H159">
            <v>8.7900000000000027</v>
          </cell>
          <cell r="I159">
            <v>23.790000000000003</v>
          </cell>
          <cell r="J159">
            <v>14.613000000000003</v>
          </cell>
        </row>
        <row r="160">
          <cell r="B160">
            <v>547</v>
          </cell>
          <cell r="C160">
            <v>12.707000000000001</v>
          </cell>
          <cell r="D160">
            <v>13.2</v>
          </cell>
          <cell r="E160">
            <v>32.5</v>
          </cell>
          <cell r="F160">
            <v>19.792999999999999</v>
          </cell>
          <cell r="G160">
            <v>0</v>
          </cell>
          <cell r="H160">
            <v>12.720000000000002</v>
          </cell>
          <cell r="I160">
            <v>26.12</v>
          </cell>
          <cell r="J160">
            <v>13.399999999999999</v>
          </cell>
        </row>
        <row r="161">
          <cell r="B161">
            <v>548</v>
          </cell>
          <cell r="C161">
            <v>16.251000000000001</v>
          </cell>
          <cell r="D161">
            <v>15.9</v>
          </cell>
          <cell r="E161">
            <v>34.4</v>
          </cell>
          <cell r="F161">
            <v>18.148999999999997</v>
          </cell>
          <cell r="G161">
            <v>0</v>
          </cell>
          <cell r="H161">
            <v>15.330000000000002</v>
          </cell>
          <cell r="I161">
            <v>31.03</v>
          </cell>
          <cell r="J161">
            <v>14.779</v>
          </cell>
        </row>
        <row r="162">
          <cell r="B162">
            <v>549</v>
          </cell>
          <cell r="C162">
            <v>5.7919999999999998</v>
          </cell>
          <cell r="D162">
            <v>0.6</v>
          </cell>
          <cell r="E162">
            <v>22.800999999999998</v>
          </cell>
          <cell r="F162">
            <v>22.200999999999997</v>
          </cell>
          <cell r="G162">
            <v>0</v>
          </cell>
          <cell r="H162" t="str">
            <v/>
          </cell>
          <cell r="I162" t="str">
            <v/>
          </cell>
          <cell r="J162" t="str">
            <v/>
          </cell>
        </row>
        <row r="163">
          <cell r="B163">
            <v>550</v>
          </cell>
          <cell r="C163">
            <v>16.251999999999999</v>
          </cell>
          <cell r="D163">
            <v>16</v>
          </cell>
          <cell r="E163">
            <v>33.6</v>
          </cell>
          <cell r="F163">
            <v>17.348000000000003</v>
          </cell>
          <cell r="G163">
            <v>0</v>
          </cell>
          <cell r="H163" t="str">
            <v/>
          </cell>
          <cell r="I163" t="str">
            <v/>
          </cell>
          <cell r="J163" t="str">
            <v/>
          </cell>
        </row>
        <row r="164">
          <cell r="B164">
            <v>551</v>
          </cell>
          <cell r="C164">
            <v>5.8810000000000002</v>
          </cell>
          <cell r="D164">
            <v>0.3</v>
          </cell>
          <cell r="E164">
            <v>25.9</v>
          </cell>
          <cell r="F164">
            <v>25.599999999999998</v>
          </cell>
          <cell r="G164">
            <v>0</v>
          </cell>
          <cell r="H164">
            <v>3.5699999999999985</v>
          </cell>
          <cell r="I164">
            <v>18.52</v>
          </cell>
          <cell r="J164">
            <v>14.950000000000001</v>
          </cell>
        </row>
        <row r="165">
          <cell r="B165">
            <v>552</v>
          </cell>
          <cell r="C165">
            <v>5.2640000000000002</v>
          </cell>
          <cell r="D165">
            <v>3.35</v>
          </cell>
          <cell r="E165">
            <v>26.3</v>
          </cell>
          <cell r="F165">
            <v>22.95</v>
          </cell>
          <cell r="G165">
            <v>0</v>
          </cell>
          <cell r="H165">
            <v>3.8400000000000016</v>
          </cell>
          <cell r="I165">
            <v>21.540000000000003</v>
          </cell>
          <cell r="J165">
            <v>17.700000000000003</v>
          </cell>
        </row>
        <row r="166">
          <cell r="B166">
            <v>553</v>
          </cell>
          <cell r="C166">
            <v>8.17</v>
          </cell>
          <cell r="D166">
            <v>7</v>
          </cell>
          <cell r="E166">
            <v>29.5</v>
          </cell>
          <cell r="F166">
            <v>21.33</v>
          </cell>
          <cell r="G166">
            <v>0</v>
          </cell>
          <cell r="H166">
            <v>5.9899999999999984</v>
          </cell>
          <cell r="I166">
            <v>23.540000000000003</v>
          </cell>
          <cell r="J166">
            <v>15.370000000000003</v>
          </cell>
        </row>
        <row r="167">
          <cell r="B167">
            <v>554</v>
          </cell>
          <cell r="C167">
            <v>9.4390000000000001</v>
          </cell>
          <cell r="D167">
            <v>9.75</v>
          </cell>
          <cell r="E167">
            <v>29.3</v>
          </cell>
          <cell r="F167">
            <v>19.861000000000001</v>
          </cell>
          <cell r="G167">
            <v>0</v>
          </cell>
          <cell r="H167">
            <v>9.25</v>
          </cell>
          <cell r="I167">
            <v>25.15</v>
          </cell>
          <cell r="J167">
            <v>15.899999999999999</v>
          </cell>
        </row>
        <row r="168">
          <cell r="B168">
            <v>555</v>
          </cell>
          <cell r="C168">
            <v>13.05</v>
          </cell>
          <cell r="D168">
            <v>13.45</v>
          </cell>
          <cell r="E168">
            <v>33.1</v>
          </cell>
          <cell r="F168">
            <v>20.05</v>
          </cell>
          <cell r="G168">
            <v>0</v>
          </cell>
          <cell r="H168">
            <v>12.510000000000002</v>
          </cell>
          <cell r="I168">
            <v>25.11</v>
          </cell>
          <cell r="J168">
            <v>12.059999999999999</v>
          </cell>
        </row>
        <row r="169">
          <cell r="B169">
            <v>556</v>
          </cell>
          <cell r="C169">
            <v>16.411999999999999</v>
          </cell>
          <cell r="D169">
            <v>16.100000000000001</v>
          </cell>
          <cell r="E169">
            <v>34.201000000000001</v>
          </cell>
          <cell r="F169">
            <v>17.789000000000001</v>
          </cell>
          <cell r="G169">
            <v>0</v>
          </cell>
          <cell r="H169">
            <v>15.139999999999997</v>
          </cell>
          <cell r="I169">
            <v>23.439999999999998</v>
          </cell>
          <cell r="J169">
            <v>7.0279999999999987</v>
          </cell>
        </row>
        <row r="170">
          <cell r="B170">
            <v>557</v>
          </cell>
          <cell r="C170">
            <v>5.9429999999999996</v>
          </cell>
          <cell r="D170">
            <v>1.6</v>
          </cell>
          <cell r="E170">
            <v>23.1</v>
          </cell>
          <cell r="F170">
            <v>21.5</v>
          </cell>
          <cell r="G170">
            <v>0</v>
          </cell>
          <cell r="H170">
            <v>4.3400000000000016</v>
          </cell>
          <cell r="I170">
            <v>5.240000000000002</v>
          </cell>
          <cell r="J170">
            <v>0.90000000000000036</v>
          </cell>
        </row>
        <row r="171">
          <cell r="B171">
            <v>558</v>
          </cell>
          <cell r="C171">
            <v>16.427</v>
          </cell>
          <cell r="D171">
            <v>16.100000000000001</v>
          </cell>
          <cell r="E171">
            <v>33.5</v>
          </cell>
          <cell r="F171">
            <v>17.073</v>
          </cell>
          <cell r="G171">
            <v>0</v>
          </cell>
          <cell r="H171">
            <v>15.120000000000001</v>
          </cell>
          <cell r="I171">
            <v>23.720000000000002</v>
          </cell>
          <cell r="J171">
            <v>7.2930000000000028</v>
          </cell>
        </row>
        <row r="172">
          <cell r="B172">
            <v>559</v>
          </cell>
          <cell r="C172">
            <v>5.7039999999999997</v>
          </cell>
          <cell r="D172">
            <v>1.6</v>
          </cell>
          <cell r="E172">
            <v>23</v>
          </cell>
          <cell r="F172">
            <v>21.4</v>
          </cell>
          <cell r="G172">
            <v>0</v>
          </cell>
          <cell r="H172">
            <v>6.8500000000000014</v>
          </cell>
          <cell r="I172">
            <v>18.95</v>
          </cell>
          <cell r="J172">
            <v>12.099999999999998</v>
          </cell>
        </row>
        <row r="173">
          <cell r="B173">
            <v>560</v>
          </cell>
          <cell r="C173">
            <v>5.8689999999999998</v>
          </cell>
          <cell r="D173">
            <v>1.6</v>
          </cell>
          <cell r="E173">
            <v>23.1</v>
          </cell>
          <cell r="F173">
            <v>21.5</v>
          </cell>
          <cell r="G173">
            <v>0</v>
          </cell>
          <cell r="H173">
            <v>4.1400000000000006</v>
          </cell>
          <cell r="I173">
            <v>6.24</v>
          </cell>
          <cell r="J173">
            <v>2.0999999999999996</v>
          </cell>
        </row>
        <row r="174">
          <cell r="B174">
            <v>561</v>
          </cell>
          <cell r="C174">
            <v>7.9039999999999999</v>
          </cell>
          <cell r="D174">
            <v>6.65</v>
          </cell>
          <cell r="E174">
            <v>26</v>
          </cell>
          <cell r="F174">
            <v>18.096</v>
          </cell>
          <cell r="G174">
            <v>0</v>
          </cell>
          <cell r="H174">
            <v>6.5</v>
          </cell>
          <cell r="I174">
            <v>20.25</v>
          </cell>
          <cell r="J174">
            <v>12.346</v>
          </cell>
        </row>
        <row r="175">
          <cell r="B175">
            <v>562</v>
          </cell>
          <cell r="C175">
            <v>9.2530000000000001</v>
          </cell>
          <cell r="D175">
            <v>9.3000000000000007</v>
          </cell>
          <cell r="E175">
            <v>29.7</v>
          </cell>
          <cell r="F175">
            <v>20.446999999999999</v>
          </cell>
          <cell r="G175">
            <v>0</v>
          </cell>
          <cell r="H175" t="str">
            <v/>
          </cell>
          <cell r="I175" t="str">
            <v/>
          </cell>
          <cell r="J175" t="str">
            <v/>
          </cell>
        </row>
        <row r="176">
          <cell r="B176">
            <v>563</v>
          </cell>
          <cell r="C176">
            <v>12.91</v>
          </cell>
          <cell r="D176">
            <v>13.1</v>
          </cell>
          <cell r="E176">
            <v>30.3</v>
          </cell>
          <cell r="F176">
            <v>17.39</v>
          </cell>
          <cell r="G176">
            <v>0</v>
          </cell>
          <cell r="H176">
            <v>12.650000000000002</v>
          </cell>
          <cell r="I176">
            <v>24.8</v>
          </cell>
          <cell r="J176">
            <v>12.149999999999999</v>
          </cell>
        </row>
        <row r="177">
          <cell r="B177">
            <v>564</v>
          </cell>
          <cell r="C177">
            <v>16.513000000000002</v>
          </cell>
          <cell r="D177">
            <v>15.9</v>
          </cell>
          <cell r="E177">
            <v>33.700000000000003</v>
          </cell>
          <cell r="F177">
            <v>17.187000000000001</v>
          </cell>
          <cell r="G177">
            <v>0</v>
          </cell>
          <cell r="H177">
            <v>14.969999999999999</v>
          </cell>
          <cell r="I177">
            <v>20.169999999999998</v>
          </cell>
          <cell r="J177">
            <v>3.6569999999999965</v>
          </cell>
        </row>
        <row r="178">
          <cell r="B178">
            <v>565</v>
          </cell>
          <cell r="C178">
            <v>5.7089999999999996</v>
          </cell>
          <cell r="D178">
            <v>1.85</v>
          </cell>
          <cell r="E178">
            <v>23</v>
          </cell>
          <cell r="F178">
            <v>21.15</v>
          </cell>
          <cell r="G178">
            <v>0</v>
          </cell>
          <cell r="H178">
            <v>2.42</v>
          </cell>
          <cell r="I178">
            <v>17.52</v>
          </cell>
          <cell r="J178">
            <v>15.1</v>
          </cell>
        </row>
        <row r="179">
          <cell r="B179">
            <v>566</v>
          </cell>
          <cell r="C179">
            <v>16.516999999999999</v>
          </cell>
          <cell r="D179">
            <v>15.85</v>
          </cell>
          <cell r="E179">
            <v>33.700000000000003</v>
          </cell>
          <cell r="F179">
            <v>17.183000000000003</v>
          </cell>
          <cell r="G179">
            <v>0</v>
          </cell>
          <cell r="H179">
            <v>15.950000000000003</v>
          </cell>
          <cell r="I179">
            <v>26.35</v>
          </cell>
          <cell r="J179">
            <v>9.833000000000002</v>
          </cell>
        </row>
        <row r="180">
          <cell r="B180">
            <v>567</v>
          </cell>
          <cell r="C180">
            <v>5.7069999999999999</v>
          </cell>
          <cell r="D180">
            <v>1.75</v>
          </cell>
          <cell r="E180">
            <v>23.2</v>
          </cell>
          <cell r="F180">
            <v>21.45</v>
          </cell>
          <cell r="G180">
            <v>0</v>
          </cell>
          <cell r="H180">
            <v>2.4400000000000013</v>
          </cell>
          <cell r="I180">
            <v>14.940000000000001</v>
          </cell>
          <cell r="J180">
            <v>12.5</v>
          </cell>
        </row>
        <row r="181">
          <cell r="B181">
            <v>568</v>
          </cell>
          <cell r="C181">
            <v>5.4660000000000002</v>
          </cell>
          <cell r="D181">
            <v>4.5</v>
          </cell>
          <cell r="E181">
            <v>27</v>
          </cell>
          <cell r="F181">
            <v>22.5</v>
          </cell>
          <cell r="G181">
            <v>0</v>
          </cell>
          <cell r="H181">
            <v>4.5100000000000016</v>
          </cell>
          <cell r="I181">
            <v>21.01</v>
          </cell>
          <cell r="J181">
            <v>16.5</v>
          </cell>
        </row>
        <row r="182">
          <cell r="B182">
            <v>569</v>
          </cell>
          <cell r="C182">
            <v>7.8810000000000002</v>
          </cell>
          <cell r="D182">
            <v>6.9</v>
          </cell>
          <cell r="E182">
            <v>30.3</v>
          </cell>
          <cell r="F182">
            <v>22.419</v>
          </cell>
          <cell r="G182">
            <v>0</v>
          </cell>
          <cell r="H182" t="str">
            <v/>
          </cell>
          <cell r="I182" t="str">
            <v/>
          </cell>
          <cell r="J182" t="str">
            <v/>
          </cell>
        </row>
        <row r="183">
          <cell r="B183">
            <v>570</v>
          </cell>
          <cell r="C183">
            <v>9.1639999999999997</v>
          </cell>
          <cell r="D183">
            <v>8.9</v>
          </cell>
          <cell r="E183">
            <v>30.2</v>
          </cell>
          <cell r="F183">
            <v>21.036000000000001</v>
          </cell>
          <cell r="G183">
            <v>0</v>
          </cell>
          <cell r="H183">
            <v>8.5400000000000009</v>
          </cell>
          <cell r="I183">
            <v>25.040000000000003</v>
          </cell>
          <cell r="J183">
            <v>15.876000000000003</v>
          </cell>
        </row>
        <row r="184">
          <cell r="B184">
            <v>571</v>
          </cell>
          <cell r="C184">
            <v>12.996</v>
          </cell>
          <cell r="D184">
            <v>13.2</v>
          </cell>
          <cell r="E184">
            <v>30.1</v>
          </cell>
          <cell r="F184">
            <v>17.103999999999999</v>
          </cell>
          <cell r="G184">
            <v>0</v>
          </cell>
          <cell r="H184">
            <v>10.969999999999999</v>
          </cell>
          <cell r="I184">
            <v>19.469999999999995</v>
          </cell>
          <cell r="J184">
            <v>6.4739999999999949</v>
          </cell>
        </row>
        <row r="185">
          <cell r="B185">
            <v>572</v>
          </cell>
          <cell r="C185">
            <v>16.396000000000001</v>
          </cell>
          <cell r="D185">
            <v>15.8</v>
          </cell>
          <cell r="E185">
            <v>33.5</v>
          </cell>
          <cell r="F185">
            <v>17.103999999999999</v>
          </cell>
          <cell r="G185">
            <v>0</v>
          </cell>
          <cell r="H185">
            <v>15.330000000000002</v>
          </cell>
          <cell r="I185">
            <v>23.830000000000002</v>
          </cell>
          <cell r="J185">
            <v>7.4340000000000011</v>
          </cell>
        </row>
        <row r="186">
          <cell r="B186">
            <v>573</v>
          </cell>
          <cell r="C186">
            <v>5.8259999999999996</v>
          </cell>
          <cell r="D186">
            <v>1.5</v>
          </cell>
          <cell r="E186">
            <v>22.800999999999998</v>
          </cell>
          <cell r="F186">
            <v>21.300999999999998</v>
          </cell>
          <cell r="G186">
            <v>0</v>
          </cell>
          <cell r="H186">
            <v>6.24</v>
          </cell>
          <cell r="I186">
            <v>19.29</v>
          </cell>
          <cell r="J186">
            <v>13.049999999999999</v>
          </cell>
        </row>
        <row r="187">
          <cell r="B187">
            <v>574</v>
          </cell>
          <cell r="C187">
            <v>5.8979999999999997</v>
          </cell>
          <cell r="D187">
            <v>4.5999999999999996</v>
          </cell>
          <cell r="E187">
            <v>32</v>
          </cell>
          <cell r="F187">
            <v>27.4</v>
          </cell>
          <cell r="G187">
            <v>0</v>
          </cell>
          <cell r="H187">
            <v>4.4899999999999949</v>
          </cell>
          <cell r="I187">
            <v>26.739999999999995</v>
          </cell>
          <cell r="J187">
            <v>22.25</v>
          </cell>
        </row>
        <row r="188">
          <cell r="B188">
            <v>575</v>
          </cell>
          <cell r="C188">
            <v>8.0399999999999991</v>
          </cell>
          <cell r="D188">
            <v>7.9</v>
          </cell>
          <cell r="E188">
            <v>33.5</v>
          </cell>
          <cell r="F188">
            <v>25.46</v>
          </cell>
          <cell r="G188">
            <v>0</v>
          </cell>
          <cell r="H188">
            <v>6.8699999999999974</v>
          </cell>
          <cell r="I188">
            <v>27.169999999999995</v>
          </cell>
          <cell r="J188">
            <v>19.129999999999995</v>
          </cell>
        </row>
        <row r="189">
          <cell r="B189">
            <v>576</v>
          </cell>
          <cell r="C189">
            <v>9.2650000000000006</v>
          </cell>
          <cell r="D189">
            <v>9.6</v>
          </cell>
          <cell r="E189">
            <v>35</v>
          </cell>
          <cell r="F189">
            <v>25.734999999999999</v>
          </cell>
          <cell r="G189">
            <v>0</v>
          </cell>
          <cell r="H189">
            <v>8.84</v>
          </cell>
          <cell r="I189">
            <v>32.94</v>
          </cell>
          <cell r="J189">
            <v>23.674999999999997</v>
          </cell>
        </row>
        <row r="190">
          <cell r="B190">
            <v>577</v>
          </cell>
          <cell r="C190">
            <v>13.473000000000001</v>
          </cell>
          <cell r="D190">
            <v>13.1</v>
          </cell>
          <cell r="E190">
            <v>39.6</v>
          </cell>
          <cell r="F190">
            <v>26.127000000000002</v>
          </cell>
          <cell r="G190">
            <v>0</v>
          </cell>
          <cell r="H190">
            <v>12.77</v>
          </cell>
          <cell r="I190">
            <v>33.07</v>
          </cell>
          <cell r="J190">
            <v>19.597000000000001</v>
          </cell>
        </row>
        <row r="191">
          <cell r="B191">
            <v>578</v>
          </cell>
          <cell r="C191">
            <v>16.105</v>
          </cell>
          <cell r="D191">
            <v>15.8</v>
          </cell>
          <cell r="E191">
            <v>33.4</v>
          </cell>
          <cell r="F191">
            <v>17.294999999999998</v>
          </cell>
          <cell r="G191">
            <v>0</v>
          </cell>
          <cell r="H191">
            <v>15.16</v>
          </cell>
          <cell r="I191">
            <v>28.36</v>
          </cell>
          <cell r="J191">
            <v>12.254999999999999</v>
          </cell>
        </row>
        <row r="192">
          <cell r="B192">
            <v>579</v>
          </cell>
          <cell r="C192">
            <v>6.0970000000000004</v>
          </cell>
          <cell r="D192">
            <v>1.75</v>
          </cell>
          <cell r="E192">
            <v>23.2</v>
          </cell>
          <cell r="F192">
            <v>21.45</v>
          </cell>
          <cell r="G192">
            <v>0</v>
          </cell>
          <cell r="H192">
            <v>2.6300000000000008</v>
          </cell>
          <cell r="I192">
            <v>19.130000000000003</v>
          </cell>
          <cell r="J192">
            <v>16.5</v>
          </cell>
        </row>
        <row r="193">
          <cell r="B193">
            <v>580</v>
          </cell>
          <cell r="C193">
            <v>16.061</v>
          </cell>
          <cell r="D193">
            <v>15.8</v>
          </cell>
          <cell r="E193">
            <v>33.299999999999997</v>
          </cell>
          <cell r="F193">
            <v>17.238999999999997</v>
          </cell>
          <cell r="G193">
            <v>0</v>
          </cell>
          <cell r="H193">
            <v>15.350000000000005</v>
          </cell>
          <cell r="I193">
            <v>25.950000000000006</v>
          </cell>
          <cell r="J193">
            <v>9.8890000000000065</v>
          </cell>
        </row>
        <row r="194">
          <cell r="B194">
            <v>581</v>
          </cell>
          <cell r="C194">
            <v>6.2110000000000003</v>
          </cell>
          <cell r="D194">
            <v>1.9</v>
          </cell>
          <cell r="E194">
            <v>23.201000000000001</v>
          </cell>
          <cell r="F194">
            <v>21.301000000000002</v>
          </cell>
          <cell r="G194">
            <v>0</v>
          </cell>
          <cell r="H194">
            <v>2.9299999999999997</v>
          </cell>
          <cell r="I194">
            <v>17.329999999999998</v>
          </cell>
          <cell r="J194">
            <v>14.399999999999999</v>
          </cell>
        </row>
        <row r="195">
          <cell r="B195">
            <v>582</v>
          </cell>
          <cell r="C195">
            <v>5.93</v>
          </cell>
          <cell r="D195">
            <v>5</v>
          </cell>
          <cell r="E195">
            <v>32.299999999999997</v>
          </cell>
          <cell r="F195">
            <v>27.299999999999997</v>
          </cell>
          <cell r="G195">
            <v>0</v>
          </cell>
          <cell r="H195">
            <v>3.9399999999999959</v>
          </cell>
          <cell r="I195">
            <v>26.79</v>
          </cell>
          <cell r="J195">
            <v>22.85</v>
          </cell>
        </row>
        <row r="196">
          <cell r="B196">
            <v>583</v>
          </cell>
          <cell r="C196">
            <v>8.1999999999999993</v>
          </cell>
          <cell r="D196">
            <v>8.4</v>
          </cell>
          <cell r="E196">
            <v>33.299999999999997</v>
          </cell>
          <cell r="F196">
            <v>25.099999999999998</v>
          </cell>
          <cell r="G196">
            <v>0</v>
          </cell>
          <cell r="H196">
            <v>7.3500000000000014</v>
          </cell>
          <cell r="I196">
            <v>24.55</v>
          </cell>
          <cell r="J196">
            <v>16.350000000000001</v>
          </cell>
        </row>
        <row r="197">
          <cell r="B197">
            <v>584</v>
          </cell>
          <cell r="C197">
            <v>9.3729999999999993</v>
          </cell>
          <cell r="D197">
            <v>9.9</v>
          </cell>
          <cell r="E197">
            <v>35</v>
          </cell>
          <cell r="F197">
            <v>25.627000000000002</v>
          </cell>
          <cell r="G197">
            <v>0</v>
          </cell>
          <cell r="H197">
            <v>8.9600000000000009</v>
          </cell>
          <cell r="I197">
            <v>28.46</v>
          </cell>
          <cell r="J197">
            <v>19.087000000000003</v>
          </cell>
        </row>
        <row r="198">
          <cell r="B198">
            <v>585</v>
          </cell>
          <cell r="C198">
            <v>14.339</v>
          </cell>
          <cell r="D198">
            <v>14.2</v>
          </cell>
          <cell r="E198">
            <v>39.15</v>
          </cell>
          <cell r="F198">
            <v>24.811</v>
          </cell>
          <cell r="G198">
            <v>0</v>
          </cell>
          <cell r="H198">
            <v>14.879999999999999</v>
          </cell>
          <cell r="I198">
            <v>35.979999999999997</v>
          </cell>
          <cell r="J198">
            <v>21.099999999999998</v>
          </cell>
        </row>
        <row r="199">
          <cell r="B199">
            <v>586</v>
          </cell>
          <cell r="C199">
            <v>16.161000000000001</v>
          </cell>
          <cell r="D199">
            <v>15.7</v>
          </cell>
          <cell r="E199">
            <v>33.5</v>
          </cell>
          <cell r="F199">
            <v>17.338999999999999</v>
          </cell>
          <cell r="G199">
            <v>0</v>
          </cell>
          <cell r="H199">
            <v>14.870000000000001</v>
          </cell>
          <cell r="I199">
            <v>27.17</v>
          </cell>
          <cell r="J199">
            <v>11.009</v>
          </cell>
        </row>
        <row r="200">
          <cell r="B200">
            <v>587</v>
          </cell>
          <cell r="C200">
            <v>6.2770000000000001</v>
          </cell>
          <cell r="D200">
            <v>2</v>
          </cell>
          <cell r="E200">
            <v>23.8</v>
          </cell>
          <cell r="F200">
            <v>21.8</v>
          </cell>
          <cell r="G200">
            <v>0</v>
          </cell>
          <cell r="H200">
            <v>2.91</v>
          </cell>
          <cell r="I200">
            <v>19.41</v>
          </cell>
          <cell r="J200">
            <v>16.5</v>
          </cell>
        </row>
        <row r="201">
          <cell r="B201">
            <v>588</v>
          </cell>
          <cell r="C201">
            <v>16.099</v>
          </cell>
          <cell r="D201">
            <v>8.25</v>
          </cell>
          <cell r="E201">
            <v>33.4</v>
          </cell>
          <cell r="F201">
            <v>17.300999999999998</v>
          </cell>
          <cell r="G201">
            <v>0</v>
          </cell>
          <cell r="H201">
            <v>14.950000000000003</v>
          </cell>
          <cell r="I201">
            <v>26.750000000000004</v>
          </cell>
          <cell r="J201">
            <v>10.651000000000003</v>
          </cell>
        </row>
        <row r="202">
          <cell r="B202">
            <v>589</v>
          </cell>
          <cell r="C202">
            <v>6.2359999999999998</v>
          </cell>
          <cell r="D202">
            <v>2.4</v>
          </cell>
          <cell r="E202">
            <v>23.5</v>
          </cell>
          <cell r="F202">
            <v>21.1</v>
          </cell>
          <cell r="G202">
            <v>0</v>
          </cell>
          <cell r="H202">
            <v>2.91</v>
          </cell>
          <cell r="I202">
            <v>18.54</v>
          </cell>
          <cell r="J202">
            <v>15.629999999999999</v>
          </cell>
        </row>
        <row r="203">
          <cell r="B203">
            <v>590</v>
          </cell>
          <cell r="C203">
            <v>6.2290000000000001</v>
          </cell>
          <cell r="D203">
            <v>4.95</v>
          </cell>
          <cell r="E203">
            <v>31.7</v>
          </cell>
          <cell r="F203">
            <v>26.75</v>
          </cell>
          <cell r="G203">
            <v>0</v>
          </cell>
          <cell r="H203">
            <v>5.4899999999999949</v>
          </cell>
          <cell r="I203">
            <v>24.139999999999993</v>
          </cell>
          <cell r="J203">
            <v>18.649999999999999</v>
          </cell>
        </row>
        <row r="204">
          <cell r="B204">
            <v>591</v>
          </cell>
          <cell r="C204">
            <v>8.4489999999999998</v>
          </cell>
          <cell r="D204">
            <v>8.5</v>
          </cell>
          <cell r="E204">
            <v>33.9</v>
          </cell>
          <cell r="F204">
            <v>25.451000000000001</v>
          </cell>
          <cell r="G204">
            <v>0</v>
          </cell>
          <cell r="H204">
            <v>7.9500000000000028</v>
          </cell>
          <cell r="I204">
            <v>28.650000000000002</v>
          </cell>
          <cell r="J204">
            <v>20.201000000000001</v>
          </cell>
        </row>
        <row r="205">
          <cell r="B205">
            <v>592</v>
          </cell>
          <cell r="C205">
            <v>9.8290000000000006</v>
          </cell>
          <cell r="D205">
            <v>9.5</v>
          </cell>
          <cell r="E205">
            <v>36.4</v>
          </cell>
          <cell r="F205">
            <v>26.570999999999998</v>
          </cell>
          <cell r="G205">
            <v>0</v>
          </cell>
          <cell r="H205">
            <v>9.3299999999999983</v>
          </cell>
          <cell r="I205">
            <v>30.729999999999997</v>
          </cell>
          <cell r="J205">
            <v>20.900999999999996</v>
          </cell>
        </row>
        <row r="206">
          <cell r="B206">
            <v>593</v>
          </cell>
          <cell r="C206">
            <v>14.404999999999999</v>
          </cell>
          <cell r="D206">
            <v>13</v>
          </cell>
          <cell r="E206">
            <v>39.401000000000003</v>
          </cell>
          <cell r="F206">
            <v>24.996000000000002</v>
          </cell>
          <cell r="G206">
            <v>0</v>
          </cell>
          <cell r="H206">
            <v>12.869999999999997</v>
          </cell>
          <cell r="I206">
            <v>32.269999999999996</v>
          </cell>
          <cell r="J206">
            <v>17.864999999999995</v>
          </cell>
        </row>
        <row r="207">
          <cell r="B207">
            <v>594</v>
          </cell>
          <cell r="C207">
            <v>16.164000000000001</v>
          </cell>
          <cell r="D207">
            <v>13.8</v>
          </cell>
          <cell r="E207">
            <v>33.6</v>
          </cell>
          <cell r="F207">
            <v>17.436</v>
          </cell>
          <cell r="G207">
            <v>0</v>
          </cell>
          <cell r="H207">
            <v>14.96</v>
          </cell>
          <cell r="I207">
            <v>27.060000000000002</v>
          </cell>
          <cell r="J207">
            <v>10.896000000000001</v>
          </cell>
        </row>
        <row r="208">
          <cell r="B208">
            <v>595</v>
          </cell>
          <cell r="C208">
            <v>6.1589999999999998</v>
          </cell>
          <cell r="D208">
            <v>2.4</v>
          </cell>
          <cell r="E208">
            <v>23.5</v>
          </cell>
          <cell r="F208">
            <v>21.1</v>
          </cell>
          <cell r="G208">
            <v>0</v>
          </cell>
          <cell r="H208">
            <v>3.1099999999999994</v>
          </cell>
          <cell r="I208">
            <v>18.54</v>
          </cell>
          <cell r="J208">
            <v>15.43</v>
          </cell>
        </row>
        <row r="209">
          <cell r="B209">
            <v>596</v>
          </cell>
          <cell r="C209">
            <v>16.109000000000002</v>
          </cell>
          <cell r="D209">
            <v>15.8</v>
          </cell>
          <cell r="E209">
            <v>33.4</v>
          </cell>
          <cell r="F209">
            <v>17.290999999999997</v>
          </cell>
          <cell r="G209">
            <v>0</v>
          </cell>
          <cell r="H209">
            <v>14.639999999999997</v>
          </cell>
          <cell r="I209">
            <v>27.04</v>
          </cell>
          <cell r="J209">
            <v>10.930999999999997</v>
          </cell>
        </row>
        <row r="210">
          <cell r="B210">
            <v>597</v>
          </cell>
          <cell r="C210">
            <v>6.1769999999999996</v>
          </cell>
          <cell r="D210">
            <v>2.4</v>
          </cell>
          <cell r="E210">
            <v>23.5</v>
          </cell>
          <cell r="F210">
            <v>21.1</v>
          </cell>
          <cell r="G210">
            <v>0</v>
          </cell>
          <cell r="H210">
            <v>3.6499999999999986</v>
          </cell>
          <cell r="I210">
            <v>18.049999999999997</v>
          </cell>
          <cell r="J210">
            <v>14.399999999999999</v>
          </cell>
        </row>
        <row r="211">
          <cell r="B211">
            <v>598</v>
          </cell>
          <cell r="C211">
            <v>6.24</v>
          </cell>
          <cell r="D211">
            <v>5.45</v>
          </cell>
          <cell r="E211">
            <v>31.9</v>
          </cell>
          <cell r="F211">
            <v>26.45</v>
          </cell>
          <cell r="G211">
            <v>0</v>
          </cell>
          <cell r="H211">
            <v>4.7899999999999991</v>
          </cell>
          <cell r="I211">
            <v>25.740000000000002</v>
          </cell>
          <cell r="J211">
            <v>20.950000000000003</v>
          </cell>
        </row>
        <row r="212">
          <cell r="B212">
            <v>599</v>
          </cell>
          <cell r="C212">
            <v>9.0169999999999995</v>
          </cell>
          <cell r="D212">
            <v>9</v>
          </cell>
          <cell r="E212">
            <v>34.299999999999997</v>
          </cell>
          <cell r="F212">
            <v>25.282999999999998</v>
          </cell>
          <cell r="G212">
            <v>0</v>
          </cell>
          <cell r="H212">
            <v>7.5500000000000007</v>
          </cell>
          <cell r="I212">
            <v>30.950000000000003</v>
          </cell>
          <cell r="J212">
            <v>21.933000000000003</v>
          </cell>
        </row>
        <row r="213">
          <cell r="B213">
            <v>600</v>
          </cell>
          <cell r="C213">
            <v>9.9570000000000007</v>
          </cell>
          <cell r="D213">
            <v>10</v>
          </cell>
          <cell r="E213">
            <v>36.1</v>
          </cell>
          <cell r="F213">
            <v>26.143000000000001</v>
          </cell>
          <cell r="G213">
            <v>0</v>
          </cell>
          <cell r="H213">
            <v>9.0600000000000023</v>
          </cell>
          <cell r="I213">
            <v>31.56</v>
          </cell>
          <cell r="J213">
            <v>21.602999999999998</v>
          </cell>
        </row>
        <row r="214">
          <cell r="B214">
            <v>601</v>
          </cell>
          <cell r="C214">
            <v>15.191000000000001</v>
          </cell>
          <cell r="D214">
            <v>14.4</v>
          </cell>
          <cell r="E214">
            <v>41</v>
          </cell>
          <cell r="F214">
            <v>23.51</v>
          </cell>
          <cell r="G214">
            <v>0</v>
          </cell>
          <cell r="H214">
            <v>15.2</v>
          </cell>
          <cell r="I214">
            <v>33.14</v>
          </cell>
          <cell r="J214">
            <v>17.940000000000001</v>
          </cell>
        </row>
        <row r="215">
          <cell r="B215">
            <v>602</v>
          </cell>
          <cell r="C215">
            <v>16.190999999999999</v>
          </cell>
          <cell r="D215">
            <v>16.100000000000001</v>
          </cell>
          <cell r="E215">
            <v>33.5</v>
          </cell>
          <cell r="F215">
            <v>17.309000000000001</v>
          </cell>
          <cell r="G215">
            <v>0</v>
          </cell>
          <cell r="H215">
            <v>14.54</v>
          </cell>
          <cell r="I215">
            <v>27.14</v>
          </cell>
          <cell r="J215">
            <v>10.949000000000002</v>
          </cell>
        </row>
        <row r="216">
          <cell r="B216">
            <v>603</v>
          </cell>
          <cell r="C216">
            <v>6.2830000000000004</v>
          </cell>
          <cell r="D216">
            <v>3.05</v>
          </cell>
          <cell r="E216">
            <v>23.9</v>
          </cell>
          <cell r="F216">
            <v>20.849999999999998</v>
          </cell>
          <cell r="G216">
            <v>0</v>
          </cell>
          <cell r="H216">
            <v>3.75</v>
          </cell>
          <cell r="I216">
            <v>19.649999999999999</v>
          </cell>
          <cell r="J216">
            <v>15.899999999999999</v>
          </cell>
        </row>
        <row r="217">
          <cell r="B217">
            <v>605</v>
          </cell>
          <cell r="C217">
            <v>6.3849999999999998</v>
          </cell>
          <cell r="D217">
            <v>2.95</v>
          </cell>
          <cell r="E217">
            <v>23.7</v>
          </cell>
          <cell r="F217">
            <v>20.75</v>
          </cell>
          <cell r="G217">
            <v>0</v>
          </cell>
          <cell r="H217">
            <v>3.9600000000000009</v>
          </cell>
          <cell r="I217">
            <v>18.86</v>
          </cell>
          <cell r="J217">
            <v>14.899999999999999</v>
          </cell>
        </row>
        <row r="218">
          <cell r="B218">
            <v>606</v>
          </cell>
          <cell r="C218">
            <v>5.8659999999999997</v>
          </cell>
          <cell r="D218">
            <v>6.6</v>
          </cell>
          <cell r="E218">
            <v>32</v>
          </cell>
          <cell r="F218">
            <v>25.4</v>
          </cell>
          <cell r="G218">
            <v>0</v>
          </cell>
          <cell r="H218">
            <v>6.2899999999999956</v>
          </cell>
          <cell r="I218">
            <v>25.439999999999994</v>
          </cell>
          <cell r="J218">
            <v>19.149999999999999</v>
          </cell>
        </row>
        <row r="219">
          <cell r="B219">
            <v>607</v>
          </cell>
          <cell r="C219">
            <v>9.0380000000000003</v>
          </cell>
          <cell r="D219">
            <v>9.3000000000000007</v>
          </cell>
          <cell r="E219">
            <v>34.299999999999997</v>
          </cell>
          <cell r="F219">
            <v>25.261999999999997</v>
          </cell>
          <cell r="G219">
            <v>0</v>
          </cell>
          <cell r="H219">
            <v>8.4500000000000028</v>
          </cell>
          <cell r="I219">
            <v>28.150000000000002</v>
          </cell>
          <cell r="J219">
            <v>19.112000000000002</v>
          </cell>
        </row>
        <row r="220">
          <cell r="B220">
            <v>608</v>
          </cell>
          <cell r="C220">
            <v>10.547000000000001</v>
          </cell>
          <cell r="D220">
            <v>10.1</v>
          </cell>
          <cell r="E220">
            <v>35.799999999999997</v>
          </cell>
          <cell r="F220">
            <v>25.252999999999997</v>
          </cell>
          <cell r="G220">
            <v>0</v>
          </cell>
          <cell r="H220">
            <v>9.0399999999999991</v>
          </cell>
          <cell r="I220">
            <v>30.839999999999996</v>
          </cell>
          <cell r="J220">
            <v>20.292999999999996</v>
          </cell>
        </row>
        <row r="221">
          <cell r="B221">
            <v>609</v>
          </cell>
          <cell r="C221">
            <v>13.912000000000001</v>
          </cell>
          <cell r="D221">
            <v>14.1</v>
          </cell>
          <cell r="E221">
            <v>39.200000000000003</v>
          </cell>
          <cell r="F221">
            <v>25.288000000000004</v>
          </cell>
          <cell r="G221">
            <v>0</v>
          </cell>
          <cell r="H221">
            <v>13.639999999999997</v>
          </cell>
          <cell r="I221">
            <v>31.139999999999997</v>
          </cell>
          <cell r="J221">
            <v>17.5</v>
          </cell>
        </row>
        <row r="222">
          <cell r="B222">
            <v>611</v>
          </cell>
          <cell r="C222">
            <v>6.5</v>
          </cell>
          <cell r="D222">
            <v>2.4</v>
          </cell>
          <cell r="E222">
            <v>24.6</v>
          </cell>
          <cell r="F222">
            <v>22.200000000000003</v>
          </cell>
          <cell r="G222">
            <v>0</v>
          </cell>
          <cell r="H222">
            <v>3.24</v>
          </cell>
          <cell r="I222">
            <v>18.54</v>
          </cell>
          <cell r="J222">
            <v>15.299999999999999</v>
          </cell>
        </row>
        <row r="223">
          <cell r="B223">
            <v>613</v>
          </cell>
          <cell r="C223">
            <v>6.593</v>
          </cell>
          <cell r="D223">
            <v>1.9</v>
          </cell>
          <cell r="E223">
            <v>24</v>
          </cell>
          <cell r="F223">
            <v>22.1</v>
          </cell>
          <cell r="G223">
            <v>0</v>
          </cell>
          <cell r="H223">
            <v>3.0600000000000023</v>
          </cell>
          <cell r="I223">
            <v>19.46</v>
          </cell>
          <cell r="J223">
            <v>16.399999999999999</v>
          </cell>
        </row>
        <row r="224">
          <cell r="B224">
            <v>614</v>
          </cell>
          <cell r="C224">
            <v>6.2640000000000002</v>
          </cell>
          <cell r="D224">
            <v>5.3</v>
          </cell>
          <cell r="E224">
            <v>31.9</v>
          </cell>
          <cell r="F224">
            <v>26.599999999999998</v>
          </cell>
          <cell r="G224">
            <v>0</v>
          </cell>
          <cell r="H224">
            <v>5.8399999999999963</v>
          </cell>
          <cell r="I224">
            <v>27.239999999999995</v>
          </cell>
          <cell r="J224">
            <v>21.4</v>
          </cell>
        </row>
        <row r="225">
          <cell r="B225">
            <v>615</v>
          </cell>
          <cell r="C225">
            <v>8.74</v>
          </cell>
          <cell r="D225">
            <v>8.4</v>
          </cell>
          <cell r="E225">
            <v>34</v>
          </cell>
          <cell r="F225">
            <v>25.259999999999998</v>
          </cell>
          <cell r="G225">
            <v>0</v>
          </cell>
          <cell r="H225">
            <v>8.3500000000000014</v>
          </cell>
          <cell r="I225">
            <v>28.800000000000004</v>
          </cell>
          <cell r="J225">
            <v>20.060000000000002</v>
          </cell>
        </row>
        <row r="226">
          <cell r="B226">
            <v>616</v>
          </cell>
          <cell r="C226">
            <v>10.823</v>
          </cell>
          <cell r="D226">
            <v>11.4</v>
          </cell>
          <cell r="E226">
            <v>36.1</v>
          </cell>
          <cell r="F226">
            <v>25.277000000000001</v>
          </cell>
          <cell r="G226">
            <v>0</v>
          </cell>
          <cell r="H226">
            <v>10.66</v>
          </cell>
          <cell r="I226">
            <v>29.01</v>
          </cell>
          <cell r="J226">
            <v>18.350000000000001</v>
          </cell>
        </row>
        <row r="227">
          <cell r="B227">
            <v>617</v>
          </cell>
          <cell r="C227">
            <v>13.502000000000001</v>
          </cell>
          <cell r="D227">
            <v>16</v>
          </cell>
          <cell r="E227">
            <v>38.799999999999997</v>
          </cell>
          <cell r="F227">
            <v>25.297999999999995</v>
          </cell>
          <cell r="G227">
            <v>0</v>
          </cell>
          <cell r="H227">
            <v>12.030000000000001</v>
          </cell>
          <cell r="I227">
            <v>37.380000000000003</v>
          </cell>
          <cell r="J227">
            <v>23.878</v>
          </cell>
        </row>
        <row r="228">
          <cell r="B228">
            <v>619</v>
          </cell>
          <cell r="C228">
            <v>6.74</v>
          </cell>
          <cell r="D228">
            <v>1.1000000000000001</v>
          </cell>
          <cell r="E228">
            <v>24.1</v>
          </cell>
          <cell r="F228">
            <v>23</v>
          </cell>
          <cell r="G228">
            <v>0</v>
          </cell>
          <cell r="H228">
            <v>3.3100000000000023</v>
          </cell>
          <cell r="I228">
            <v>19.21</v>
          </cell>
          <cell r="J228">
            <v>15.899999999999999</v>
          </cell>
        </row>
        <row r="229">
          <cell r="B229">
            <v>621</v>
          </cell>
          <cell r="C229">
            <v>6.81</v>
          </cell>
          <cell r="D229">
            <v>0.5</v>
          </cell>
          <cell r="E229">
            <v>24.1</v>
          </cell>
          <cell r="F229">
            <v>23.6</v>
          </cell>
          <cell r="G229">
            <v>0</v>
          </cell>
          <cell r="H229">
            <v>3.4200000000000017</v>
          </cell>
          <cell r="I229">
            <v>19.02</v>
          </cell>
          <cell r="J229">
            <v>15.599999999999998</v>
          </cell>
        </row>
        <row r="230">
          <cell r="B230">
            <v>622</v>
          </cell>
          <cell r="C230">
            <v>6.6349999999999998</v>
          </cell>
          <cell r="D230">
            <v>4.7</v>
          </cell>
          <cell r="E230">
            <v>32</v>
          </cell>
          <cell r="F230">
            <v>27.3</v>
          </cell>
          <cell r="G230">
            <v>0</v>
          </cell>
          <cell r="H230">
            <v>6.0600000000000023</v>
          </cell>
          <cell r="I230">
            <v>26.06</v>
          </cell>
          <cell r="J230">
            <v>19.999999999999996</v>
          </cell>
        </row>
        <row r="231">
          <cell r="B231">
            <v>623</v>
          </cell>
          <cell r="C231">
            <v>8.69</v>
          </cell>
          <cell r="D231">
            <v>8.8000000000000007</v>
          </cell>
          <cell r="E231">
            <v>34.1</v>
          </cell>
          <cell r="F231">
            <v>25.410000000000004</v>
          </cell>
          <cell r="G231">
            <v>0</v>
          </cell>
          <cell r="H231">
            <v>8.2500000000000036</v>
          </cell>
          <cell r="I231">
            <v>28.500000000000007</v>
          </cell>
          <cell r="J231">
            <v>19.810000000000009</v>
          </cell>
        </row>
        <row r="232">
          <cell r="B232">
            <v>624</v>
          </cell>
          <cell r="C232">
            <v>10.336</v>
          </cell>
          <cell r="D232">
            <v>12.1</v>
          </cell>
          <cell r="E232">
            <v>37</v>
          </cell>
          <cell r="F232">
            <v>26.664000000000001</v>
          </cell>
          <cell r="G232">
            <v>0</v>
          </cell>
          <cell r="H232">
            <v>10.739999999999998</v>
          </cell>
          <cell r="I232">
            <v>30.189999999999998</v>
          </cell>
          <cell r="J232">
            <v>19.45</v>
          </cell>
        </row>
        <row r="233">
          <cell r="B233">
            <v>627</v>
          </cell>
          <cell r="C233">
            <v>6.867</v>
          </cell>
          <cell r="D233">
            <v>0.6</v>
          </cell>
          <cell r="E233">
            <v>24</v>
          </cell>
          <cell r="F233">
            <v>23.4</v>
          </cell>
          <cell r="G233">
            <v>0</v>
          </cell>
          <cell r="H233">
            <v>3.1499999999999986</v>
          </cell>
          <cell r="I233">
            <v>18.549999999999997</v>
          </cell>
          <cell r="J233">
            <v>15.399999999999999</v>
          </cell>
        </row>
        <row r="234">
          <cell r="B234">
            <v>629</v>
          </cell>
          <cell r="C234">
            <v>6.8730000000000002</v>
          </cell>
          <cell r="D234">
            <v>0.4</v>
          </cell>
          <cell r="E234">
            <v>23.901</v>
          </cell>
          <cell r="F234">
            <v>23.501000000000001</v>
          </cell>
          <cell r="G234">
            <v>0</v>
          </cell>
          <cell r="H234">
            <v>1.1400000000000006</v>
          </cell>
          <cell r="I234">
            <v>16.09</v>
          </cell>
          <cell r="J234">
            <v>14.95</v>
          </cell>
        </row>
        <row r="235">
          <cell r="B235">
            <v>630</v>
          </cell>
          <cell r="C235">
            <v>6.9130000000000003</v>
          </cell>
          <cell r="D235">
            <v>4</v>
          </cell>
          <cell r="E235">
            <v>33</v>
          </cell>
          <cell r="F235">
            <v>29</v>
          </cell>
          <cell r="G235">
            <v>0</v>
          </cell>
          <cell r="H235">
            <v>6.620000000000001</v>
          </cell>
          <cell r="I235">
            <v>25.820000000000004</v>
          </cell>
          <cell r="J235">
            <v>19.200000000000003</v>
          </cell>
        </row>
        <row r="236">
          <cell r="B236">
            <v>631</v>
          </cell>
          <cell r="C236">
            <v>8.1389999999999993</v>
          </cell>
          <cell r="D236">
            <v>8.4499999999999993</v>
          </cell>
          <cell r="E236">
            <v>34.299999999999997</v>
          </cell>
          <cell r="F236">
            <v>26.160999999999998</v>
          </cell>
          <cell r="G236">
            <v>0</v>
          </cell>
          <cell r="H236">
            <v>7.4500000000000028</v>
          </cell>
          <cell r="I236">
            <v>30.150000000000002</v>
          </cell>
          <cell r="J236">
            <v>22.011000000000003</v>
          </cell>
        </row>
        <row r="237">
          <cell r="B237">
            <v>635</v>
          </cell>
          <cell r="C237">
            <v>6.9</v>
          </cell>
          <cell r="D237">
            <v>0.4</v>
          </cell>
          <cell r="E237">
            <v>23.901</v>
          </cell>
          <cell r="F237">
            <v>23.501000000000001</v>
          </cell>
          <cell r="G237">
            <v>0</v>
          </cell>
          <cell r="H237">
            <v>2.9200000000000017</v>
          </cell>
          <cell r="I237">
            <v>17.420000000000002</v>
          </cell>
          <cell r="J237">
            <v>14.5</v>
          </cell>
        </row>
        <row r="238">
          <cell r="B238">
            <v>637</v>
          </cell>
          <cell r="C238">
            <v>6.819</v>
          </cell>
          <cell r="D238">
            <v>1.3</v>
          </cell>
          <cell r="E238">
            <v>24.1</v>
          </cell>
          <cell r="F238">
            <v>22.8</v>
          </cell>
          <cell r="G238">
            <v>0</v>
          </cell>
          <cell r="H238">
            <v>3.5499999999999989</v>
          </cell>
          <cell r="I238">
            <v>17.55</v>
          </cell>
          <cell r="J238">
            <v>14.000000000000002</v>
          </cell>
        </row>
        <row r="239">
          <cell r="B239">
            <v>638</v>
          </cell>
          <cell r="C239">
            <v>6.5250000000000004</v>
          </cell>
          <cell r="D239">
            <v>3.7</v>
          </cell>
          <cell r="E239">
            <v>31.8</v>
          </cell>
          <cell r="F239">
            <v>28.1</v>
          </cell>
          <cell r="G239">
            <v>0</v>
          </cell>
          <cell r="H239">
            <v>4.129999999999999</v>
          </cell>
          <cell r="I239">
            <v>27.480000000000004</v>
          </cell>
          <cell r="J239">
            <v>23.350000000000005</v>
          </cell>
        </row>
        <row r="240">
          <cell r="B240">
            <v>639</v>
          </cell>
          <cell r="C240">
            <v>7.8970000000000002</v>
          </cell>
          <cell r="D240">
            <v>0.08</v>
          </cell>
          <cell r="E240">
            <v>33.9</v>
          </cell>
          <cell r="F240">
            <v>26.003</v>
          </cell>
          <cell r="G240">
            <v>0</v>
          </cell>
          <cell r="H240">
            <v>5.4899999999999949</v>
          </cell>
          <cell r="I240">
            <v>27.639999999999993</v>
          </cell>
          <cell r="J240">
            <v>19.742999999999995</v>
          </cell>
        </row>
        <row r="241">
          <cell r="B241">
            <v>643</v>
          </cell>
          <cell r="C241">
            <v>6.8419999999999996</v>
          </cell>
          <cell r="D241">
            <v>0.95</v>
          </cell>
          <cell r="E241">
            <v>23.7</v>
          </cell>
          <cell r="F241">
            <v>22.75</v>
          </cell>
          <cell r="G241">
            <v>0</v>
          </cell>
          <cell r="H241">
            <v>3.8600000000000012</v>
          </cell>
          <cell r="I241">
            <v>17.66</v>
          </cell>
          <cell r="J241">
            <v>13.799999999999999</v>
          </cell>
        </row>
        <row r="242">
          <cell r="B242">
            <v>645</v>
          </cell>
          <cell r="C242">
            <v>7.0410000000000004</v>
          </cell>
          <cell r="D242">
            <v>1.1499999999999999</v>
          </cell>
          <cell r="E242">
            <v>24.001000000000001</v>
          </cell>
          <cell r="F242">
            <v>22.851000000000003</v>
          </cell>
          <cell r="G242">
            <v>0</v>
          </cell>
          <cell r="H242">
            <v>3.5400000000000009</v>
          </cell>
          <cell r="I242">
            <v>16.79</v>
          </cell>
          <cell r="J242">
            <v>13.249999999999998</v>
          </cell>
        </row>
        <row r="243">
          <cell r="B243">
            <v>646</v>
          </cell>
          <cell r="C243">
            <v>6.7389999999999999</v>
          </cell>
          <cell r="D243">
            <v>3.8</v>
          </cell>
          <cell r="E243">
            <v>31.8</v>
          </cell>
          <cell r="F243">
            <v>28</v>
          </cell>
          <cell r="G243">
            <v>0</v>
          </cell>
          <cell r="H243">
            <v>4.7500000000000036</v>
          </cell>
          <cell r="I243">
            <v>27.350000000000005</v>
          </cell>
          <cell r="J243">
            <v>22.6</v>
          </cell>
        </row>
        <row r="244">
          <cell r="B244">
            <v>651</v>
          </cell>
          <cell r="C244">
            <v>7.1959999999999997</v>
          </cell>
          <cell r="D244">
            <v>1.4</v>
          </cell>
          <cell r="E244">
            <v>24.201000000000001</v>
          </cell>
          <cell r="F244">
            <v>22.801000000000002</v>
          </cell>
          <cell r="G244">
            <v>0</v>
          </cell>
          <cell r="H244">
            <v>3.8499999999999996</v>
          </cell>
          <cell r="I244">
            <v>16.549999999999997</v>
          </cell>
          <cell r="J244">
            <v>12.699999999999998</v>
          </cell>
        </row>
        <row r="245">
          <cell r="B245">
            <v>653</v>
          </cell>
          <cell r="C245">
            <v>7.1669999999999998</v>
          </cell>
          <cell r="D245">
            <v>1.3</v>
          </cell>
          <cell r="E245">
            <v>24.201000000000001</v>
          </cell>
          <cell r="F245">
            <v>22.901</v>
          </cell>
          <cell r="G245">
            <v>0</v>
          </cell>
          <cell r="H245">
            <v>2.6899999999999977</v>
          </cell>
          <cell r="I245">
            <v>17.689999999999998</v>
          </cell>
          <cell r="J245">
            <v>15</v>
          </cell>
        </row>
        <row r="246">
          <cell r="B246">
            <v>659</v>
          </cell>
          <cell r="C246">
            <v>7.1929999999999996</v>
          </cell>
          <cell r="D246">
            <v>1.3</v>
          </cell>
          <cell r="E246">
            <v>24.201000000000001</v>
          </cell>
          <cell r="F246">
            <v>22.901</v>
          </cell>
          <cell r="G246">
            <v>0</v>
          </cell>
          <cell r="H246">
            <v>3.1999999999999993</v>
          </cell>
          <cell r="I246">
            <v>17.049999999999997</v>
          </cell>
          <cell r="J246">
            <v>13.849999999999998</v>
          </cell>
        </row>
        <row r="247">
          <cell r="B247">
            <v>661</v>
          </cell>
          <cell r="C247">
            <v>7.3449999999999998</v>
          </cell>
          <cell r="D247">
            <v>1.6</v>
          </cell>
          <cell r="E247">
            <v>24.300999999999998</v>
          </cell>
          <cell r="F247">
            <v>22.700999999999997</v>
          </cell>
          <cell r="G247">
            <v>0</v>
          </cell>
          <cell r="H247">
            <v>2.9700000000000024</v>
          </cell>
          <cell r="I247">
            <v>16.670000000000002</v>
          </cell>
          <cell r="J247">
            <v>13.7</v>
          </cell>
        </row>
        <row r="248">
          <cell r="B248">
            <v>667</v>
          </cell>
          <cell r="C248">
            <v>7.3710000000000004</v>
          </cell>
          <cell r="D248">
            <v>1.5</v>
          </cell>
          <cell r="E248">
            <v>25.2</v>
          </cell>
          <cell r="F248">
            <v>23.7</v>
          </cell>
          <cell r="G248">
            <v>0</v>
          </cell>
          <cell r="H248">
            <v>2.6699999999999982</v>
          </cell>
          <cell r="I248">
            <v>21.97</v>
          </cell>
          <cell r="J248">
            <v>19.3</v>
          </cell>
        </row>
        <row r="249">
          <cell r="B249">
            <v>673</v>
          </cell>
          <cell r="C249">
            <v>7.4470000000000001</v>
          </cell>
          <cell r="D249">
            <v>1.4</v>
          </cell>
          <cell r="E249">
            <v>24.7</v>
          </cell>
          <cell r="F249">
            <v>9.1</v>
          </cell>
          <cell r="G249">
            <v>0</v>
          </cell>
          <cell r="H249">
            <v>2.629999999999999</v>
          </cell>
          <cell r="I249">
            <v>20.38</v>
          </cell>
          <cell r="J249">
            <v>17.75</v>
          </cell>
        </row>
        <row r="250">
          <cell r="B250">
            <v>699</v>
          </cell>
          <cell r="C250">
            <v>8.391</v>
          </cell>
          <cell r="D250">
            <v>2.1</v>
          </cell>
          <cell r="E250">
            <v>19.600000000000001</v>
          </cell>
          <cell r="F250">
            <v>17.5</v>
          </cell>
          <cell r="G250">
            <v>0</v>
          </cell>
          <cell r="H250">
            <v>3.870000000000001</v>
          </cell>
          <cell r="I250" t="str">
            <v/>
          </cell>
          <cell r="J250" t="str">
            <v/>
          </cell>
        </row>
        <row r="251">
          <cell r="B251">
            <v>705</v>
          </cell>
          <cell r="C251">
            <v>8.6479999999999997</v>
          </cell>
          <cell r="D251">
            <v>2</v>
          </cell>
          <cell r="E251">
            <v>17</v>
          </cell>
          <cell r="F251">
            <v>15</v>
          </cell>
          <cell r="G251">
            <v>0</v>
          </cell>
          <cell r="H251">
            <v>3.2300000000000004</v>
          </cell>
          <cell r="I251" t="str">
            <v/>
          </cell>
          <cell r="J251" t="str">
            <v/>
          </cell>
        </row>
        <row r="252">
          <cell r="B252">
            <v>707</v>
          </cell>
          <cell r="C252">
            <v>8.5380000000000003</v>
          </cell>
          <cell r="D252">
            <v>1.9</v>
          </cell>
          <cell r="E252">
            <v>15.5</v>
          </cell>
          <cell r="F252">
            <v>13.6</v>
          </cell>
          <cell r="G252">
            <v>0</v>
          </cell>
          <cell r="H252">
            <v>3.5199999999999996</v>
          </cell>
          <cell r="I252" t="str">
            <v/>
          </cell>
          <cell r="J252" t="str">
            <v/>
          </cell>
        </row>
        <row r="253">
          <cell r="B253">
            <v>708</v>
          </cell>
          <cell r="C253">
            <v>8.7189999999999994</v>
          </cell>
          <cell r="D253">
            <v>4.8</v>
          </cell>
          <cell r="E253">
            <v>19.5</v>
          </cell>
          <cell r="F253">
            <v>14.7</v>
          </cell>
          <cell r="G253">
            <v>0</v>
          </cell>
          <cell r="H253">
            <v>5.6400000000000006</v>
          </cell>
          <cell r="I253" t="str">
            <v/>
          </cell>
          <cell r="J253" t="str">
            <v/>
          </cell>
        </row>
        <row r="254">
          <cell r="B254">
            <v>709</v>
          </cell>
          <cell r="C254">
            <v>9.0459999999999994</v>
          </cell>
          <cell r="D254">
            <v>8.6</v>
          </cell>
          <cell r="E254">
            <v>26.4</v>
          </cell>
          <cell r="F254">
            <v>15.254</v>
          </cell>
          <cell r="G254">
            <v>0</v>
          </cell>
          <cell r="H254">
            <v>7.6899999999999995</v>
          </cell>
          <cell r="I254">
            <v>22.89</v>
          </cell>
          <cell r="J254">
            <v>0</v>
          </cell>
        </row>
        <row r="255">
          <cell r="B255">
            <v>713</v>
          </cell>
          <cell r="C255">
            <v>8.5619999999999994</v>
          </cell>
          <cell r="D255">
            <v>1.3</v>
          </cell>
          <cell r="E255">
            <v>20.6</v>
          </cell>
          <cell r="F255">
            <v>19.3</v>
          </cell>
          <cell r="G255">
            <v>0</v>
          </cell>
          <cell r="H255">
            <v>3.5500000000000007</v>
          </cell>
          <cell r="I255" t="str">
            <v/>
          </cell>
          <cell r="J255" t="str">
            <v/>
          </cell>
        </row>
        <row r="256">
          <cell r="B256">
            <v>715</v>
          </cell>
          <cell r="C256">
            <v>8.6790000000000003</v>
          </cell>
          <cell r="D256">
            <v>0.9</v>
          </cell>
          <cell r="E256">
            <v>25.8</v>
          </cell>
          <cell r="F256">
            <v>13.9</v>
          </cell>
          <cell r="G256">
            <v>0</v>
          </cell>
          <cell r="H256">
            <v>3.3100000000000023</v>
          </cell>
          <cell r="I256">
            <v>19.760000000000002</v>
          </cell>
          <cell r="J256">
            <v>16.45</v>
          </cell>
        </row>
        <row r="257">
          <cell r="B257">
            <v>716</v>
          </cell>
          <cell r="C257">
            <v>9.0839999999999996</v>
          </cell>
          <cell r="D257">
            <v>5.3</v>
          </cell>
          <cell r="E257">
            <v>26.2</v>
          </cell>
          <cell r="F257">
            <v>14.4</v>
          </cell>
          <cell r="G257">
            <v>0</v>
          </cell>
          <cell r="H257">
            <v>5.34</v>
          </cell>
          <cell r="I257">
            <v>21.740000000000002</v>
          </cell>
          <cell r="J257">
            <v>16.400000000000002</v>
          </cell>
        </row>
        <row r="258">
          <cell r="B258">
            <v>717</v>
          </cell>
          <cell r="C258">
            <v>9.1859999999999999</v>
          </cell>
          <cell r="D258">
            <v>8.5500000000000007</v>
          </cell>
          <cell r="E258">
            <v>26.4</v>
          </cell>
          <cell r="F258">
            <v>17.213999999999999</v>
          </cell>
          <cell r="G258">
            <v>0</v>
          </cell>
          <cell r="H258">
            <v>7.5299999999999976</v>
          </cell>
          <cell r="I258">
            <v>23.43</v>
          </cell>
          <cell r="J258">
            <v>14.244</v>
          </cell>
        </row>
        <row r="259">
          <cell r="B259">
            <v>721</v>
          </cell>
          <cell r="C259">
            <v>9.0030000000000001</v>
          </cell>
          <cell r="D259">
            <v>1.2</v>
          </cell>
          <cell r="E259">
            <v>27.7</v>
          </cell>
          <cell r="F259">
            <v>21.6</v>
          </cell>
          <cell r="G259">
            <v>0</v>
          </cell>
          <cell r="H259">
            <v>4.2100000000000009</v>
          </cell>
          <cell r="I259">
            <v>23.060000000000002</v>
          </cell>
          <cell r="J259">
            <v>0</v>
          </cell>
        </row>
        <row r="260">
          <cell r="B260">
            <v>723</v>
          </cell>
          <cell r="C260">
            <v>9.31</v>
          </cell>
          <cell r="D260">
            <v>0.7</v>
          </cell>
          <cell r="E260">
            <v>27.4</v>
          </cell>
          <cell r="F260">
            <v>17.100000000000001</v>
          </cell>
          <cell r="G260">
            <v>0</v>
          </cell>
          <cell r="H260">
            <v>3.3700000000000028</v>
          </cell>
          <cell r="I260">
            <v>22.520000000000003</v>
          </cell>
          <cell r="J260">
            <v>19.149999999999999</v>
          </cell>
        </row>
        <row r="261">
          <cell r="B261">
            <v>724</v>
          </cell>
          <cell r="C261">
            <v>9.3460000000000001</v>
          </cell>
          <cell r="D261">
            <v>4</v>
          </cell>
          <cell r="E261">
            <v>27.2</v>
          </cell>
          <cell r="F261">
            <v>23.2</v>
          </cell>
          <cell r="G261">
            <v>0</v>
          </cell>
          <cell r="H261">
            <v>5.51</v>
          </cell>
          <cell r="I261">
            <v>22.36</v>
          </cell>
          <cell r="J261">
            <v>16.850000000000001</v>
          </cell>
        </row>
        <row r="262">
          <cell r="B262">
            <v>725</v>
          </cell>
          <cell r="C262">
            <v>9.391</v>
          </cell>
          <cell r="D262">
            <v>7.9</v>
          </cell>
          <cell r="E262">
            <v>26.401</v>
          </cell>
          <cell r="F262">
            <v>17.009999999999998</v>
          </cell>
          <cell r="G262">
            <v>0</v>
          </cell>
          <cell r="H262">
            <v>7.9600000000000009</v>
          </cell>
          <cell r="I262">
            <v>24.160000000000004</v>
          </cell>
          <cell r="J262">
            <v>14.769000000000004</v>
          </cell>
        </row>
        <row r="263">
          <cell r="B263">
            <v>729</v>
          </cell>
          <cell r="C263">
            <v>9.1859999999999999</v>
          </cell>
          <cell r="D263">
            <v>1.25</v>
          </cell>
          <cell r="E263">
            <v>21.7</v>
          </cell>
          <cell r="F263">
            <v>20.45</v>
          </cell>
          <cell r="G263">
            <v>0</v>
          </cell>
          <cell r="H263">
            <v>3.5900000000000007</v>
          </cell>
          <cell r="I263" t="str">
            <v/>
          </cell>
          <cell r="J263" t="str">
            <v/>
          </cell>
        </row>
        <row r="264">
          <cell r="B264">
            <v>731</v>
          </cell>
          <cell r="C264">
            <v>8.718</v>
          </cell>
          <cell r="D264">
            <v>0.5</v>
          </cell>
          <cell r="E264">
            <v>26.4</v>
          </cell>
          <cell r="F264">
            <v>22</v>
          </cell>
          <cell r="G264">
            <v>0</v>
          </cell>
          <cell r="H264">
            <v>0.41000000000000014</v>
          </cell>
          <cell r="I264">
            <v>21.51</v>
          </cell>
          <cell r="J264">
            <v>21.1</v>
          </cell>
        </row>
        <row r="265">
          <cell r="B265">
            <v>732</v>
          </cell>
          <cell r="C265">
            <v>9.3439999999999994</v>
          </cell>
          <cell r="D265">
            <v>3.9</v>
          </cell>
          <cell r="E265">
            <v>26.9</v>
          </cell>
          <cell r="F265">
            <v>23</v>
          </cell>
          <cell r="G265">
            <v>0</v>
          </cell>
          <cell r="H265">
            <v>5.8199999999999967</v>
          </cell>
          <cell r="I265">
            <v>22.869999999999997</v>
          </cell>
          <cell r="J265">
            <v>17.05</v>
          </cell>
        </row>
        <row r="266">
          <cell r="B266">
            <v>733</v>
          </cell>
          <cell r="C266">
            <v>9.0340000000000007</v>
          </cell>
          <cell r="D266">
            <v>7.85</v>
          </cell>
          <cell r="E266">
            <v>26.3</v>
          </cell>
          <cell r="F266">
            <v>17.265999999999998</v>
          </cell>
          <cell r="G266">
            <v>0</v>
          </cell>
          <cell r="H266">
            <v>7.9499999999999993</v>
          </cell>
          <cell r="I266">
            <v>24.950000000000003</v>
          </cell>
          <cell r="J266">
            <v>15.916000000000002</v>
          </cell>
        </row>
        <row r="267">
          <cell r="B267">
            <v>734</v>
          </cell>
          <cell r="C267">
            <v>9.7880000000000003</v>
          </cell>
          <cell r="D267">
            <v>9.85</v>
          </cell>
          <cell r="E267">
            <v>27.3</v>
          </cell>
          <cell r="F267">
            <v>17.512</v>
          </cell>
          <cell r="G267">
            <v>0</v>
          </cell>
          <cell r="H267">
            <v>8.6499999999999986</v>
          </cell>
          <cell r="I267">
            <v>26.349999999999998</v>
          </cell>
          <cell r="J267">
            <v>16.561999999999998</v>
          </cell>
        </row>
        <row r="268">
          <cell r="B268">
            <v>735</v>
          </cell>
          <cell r="C268">
            <v>15.621</v>
          </cell>
          <cell r="D268">
            <v>15</v>
          </cell>
          <cell r="E268">
            <v>32.299999999999997</v>
          </cell>
          <cell r="F268">
            <v>16.678999999999995</v>
          </cell>
          <cell r="G268">
            <v>0</v>
          </cell>
          <cell r="H268">
            <v>13.96</v>
          </cell>
          <cell r="I268">
            <v>30.36</v>
          </cell>
          <cell r="J268">
            <v>14.738999999999999</v>
          </cell>
        </row>
        <row r="269">
          <cell r="B269">
            <v>736</v>
          </cell>
          <cell r="C269">
            <v>15.811999999999999</v>
          </cell>
          <cell r="D269">
            <v>16</v>
          </cell>
          <cell r="E269">
            <v>33.1</v>
          </cell>
          <cell r="F269">
            <v>17.288000000000004</v>
          </cell>
          <cell r="G269">
            <v>0</v>
          </cell>
          <cell r="H269">
            <v>15.060000000000002</v>
          </cell>
          <cell r="I269">
            <v>30.96</v>
          </cell>
          <cell r="J269">
            <v>15.148000000000001</v>
          </cell>
        </row>
        <row r="270">
          <cell r="B270">
            <v>737</v>
          </cell>
          <cell r="C270">
            <v>8.7330000000000005</v>
          </cell>
          <cell r="D270">
            <v>0.8</v>
          </cell>
          <cell r="E270">
            <v>27.6</v>
          </cell>
          <cell r="F270">
            <v>15.8</v>
          </cell>
          <cell r="G270">
            <v>0</v>
          </cell>
          <cell r="H270">
            <v>0.42000000000000348</v>
          </cell>
          <cell r="I270">
            <v>22.520000000000003</v>
          </cell>
          <cell r="J270">
            <v>22.1</v>
          </cell>
        </row>
        <row r="271">
          <cell r="B271">
            <v>738</v>
          </cell>
          <cell r="C271">
            <v>15.766</v>
          </cell>
          <cell r="D271">
            <v>16</v>
          </cell>
          <cell r="E271">
            <v>33.1</v>
          </cell>
          <cell r="F271">
            <v>17.334000000000003</v>
          </cell>
          <cell r="G271">
            <v>0</v>
          </cell>
          <cell r="H271">
            <v>15.150000000000006</v>
          </cell>
          <cell r="I271">
            <v>29.250000000000007</v>
          </cell>
          <cell r="J271">
            <v>13.484000000000007</v>
          </cell>
        </row>
        <row r="272">
          <cell r="B272">
            <v>739</v>
          </cell>
          <cell r="C272">
            <v>8.9440000000000008</v>
          </cell>
          <cell r="D272">
            <v>0.85</v>
          </cell>
          <cell r="E272">
            <v>26</v>
          </cell>
          <cell r="F272">
            <v>18.649999999999999</v>
          </cell>
          <cell r="G272">
            <v>0</v>
          </cell>
          <cell r="H272">
            <v>4.9199999999999982</v>
          </cell>
          <cell r="I272">
            <v>22.869999999999997</v>
          </cell>
          <cell r="J272">
            <v>17.95</v>
          </cell>
        </row>
        <row r="273">
          <cell r="B273">
            <v>740</v>
          </cell>
          <cell r="C273">
            <v>9.3490000000000002</v>
          </cell>
          <cell r="D273">
            <v>4.7</v>
          </cell>
          <cell r="E273">
            <v>27.2</v>
          </cell>
          <cell r="F273">
            <v>22.5</v>
          </cell>
          <cell r="G273">
            <v>0</v>
          </cell>
          <cell r="H273">
            <v>7.1899999999999995</v>
          </cell>
          <cell r="I273">
            <v>23.34</v>
          </cell>
          <cell r="J273">
            <v>16.149999999999999</v>
          </cell>
        </row>
        <row r="274">
          <cell r="B274">
            <v>741</v>
          </cell>
          <cell r="C274">
            <v>9.8089999999999993</v>
          </cell>
          <cell r="D274">
            <v>8.1</v>
          </cell>
          <cell r="E274">
            <v>27.1</v>
          </cell>
          <cell r="F274">
            <v>17.291000000000004</v>
          </cell>
          <cell r="G274">
            <v>0</v>
          </cell>
          <cell r="H274">
            <v>8.1300000000000008</v>
          </cell>
          <cell r="I274">
            <v>23.330000000000002</v>
          </cell>
          <cell r="J274">
            <v>13.521000000000003</v>
          </cell>
        </row>
        <row r="275">
          <cell r="B275">
            <v>742</v>
          </cell>
          <cell r="C275">
            <v>9.8179999999999996</v>
          </cell>
          <cell r="D275">
            <v>10.1</v>
          </cell>
          <cell r="E275">
            <v>28.1</v>
          </cell>
          <cell r="F275">
            <v>18.282000000000004</v>
          </cell>
          <cell r="G275">
            <v>0</v>
          </cell>
          <cell r="H275">
            <v>9.4699999999999989</v>
          </cell>
          <cell r="I275">
            <v>23.27</v>
          </cell>
          <cell r="J275">
            <v>13.452</v>
          </cell>
        </row>
        <row r="276">
          <cell r="B276">
            <v>743</v>
          </cell>
          <cell r="C276">
            <v>15.839</v>
          </cell>
          <cell r="D276">
            <v>15.7</v>
          </cell>
          <cell r="E276">
            <v>33.200000000000003</v>
          </cell>
          <cell r="F276">
            <v>17.361000000000004</v>
          </cell>
          <cell r="G276">
            <v>0</v>
          </cell>
          <cell r="H276">
            <v>14.990000000000002</v>
          </cell>
          <cell r="I276">
            <v>29.090000000000003</v>
          </cell>
          <cell r="J276">
            <v>13.251000000000003</v>
          </cell>
        </row>
        <row r="277">
          <cell r="B277">
            <v>744</v>
          </cell>
          <cell r="C277">
            <v>15.753</v>
          </cell>
          <cell r="D277">
            <v>1.4</v>
          </cell>
          <cell r="E277">
            <v>32.9</v>
          </cell>
          <cell r="F277">
            <v>17.146999999999998</v>
          </cell>
          <cell r="G277">
            <v>0</v>
          </cell>
          <cell r="H277" t="str">
            <v/>
          </cell>
          <cell r="I277" t="str">
            <v/>
          </cell>
          <cell r="J277" t="str">
            <v/>
          </cell>
        </row>
        <row r="278">
          <cell r="B278">
            <v>745</v>
          </cell>
          <cell r="C278">
            <v>9.1120000000000001</v>
          </cell>
          <cell r="D278">
            <v>0.5</v>
          </cell>
          <cell r="E278">
            <v>26.2</v>
          </cell>
          <cell r="F278">
            <v>19.5</v>
          </cell>
          <cell r="G278">
            <v>0</v>
          </cell>
          <cell r="H278">
            <v>4.9999999999998934E-2</v>
          </cell>
          <cell r="I278">
            <v>22.05</v>
          </cell>
          <cell r="J278">
            <v>22</v>
          </cell>
        </row>
        <row r="279">
          <cell r="B279">
            <v>746</v>
          </cell>
          <cell r="C279">
            <v>15.749000000000001</v>
          </cell>
          <cell r="D279">
            <v>16.2</v>
          </cell>
          <cell r="E279">
            <v>33.6</v>
          </cell>
          <cell r="F279">
            <v>17.850999999999999</v>
          </cell>
          <cell r="G279">
            <v>0</v>
          </cell>
          <cell r="H279" t="str">
            <v/>
          </cell>
          <cell r="I279" t="str">
            <v/>
          </cell>
          <cell r="J279" t="str">
            <v/>
          </cell>
        </row>
        <row r="280">
          <cell r="B280">
            <v>747</v>
          </cell>
          <cell r="C280">
            <v>9.2840000000000007</v>
          </cell>
          <cell r="D280">
            <v>0.3</v>
          </cell>
          <cell r="E280">
            <v>26.5</v>
          </cell>
          <cell r="F280">
            <v>26.2</v>
          </cell>
          <cell r="G280">
            <v>0</v>
          </cell>
          <cell r="H280">
            <v>1.0300000000000011</v>
          </cell>
          <cell r="I280">
            <v>21.43</v>
          </cell>
          <cell r="J280">
            <v>20.399999999999999</v>
          </cell>
        </row>
        <row r="281">
          <cell r="B281">
            <v>748</v>
          </cell>
          <cell r="C281">
            <v>9.4849999999999994</v>
          </cell>
          <cell r="D281">
            <v>3.3</v>
          </cell>
          <cell r="E281">
            <v>29.1</v>
          </cell>
          <cell r="F281">
            <v>25.8</v>
          </cell>
          <cell r="G281">
            <v>0</v>
          </cell>
          <cell r="H281">
            <v>5.3699999999999992</v>
          </cell>
          <cell r="I281">
            <v>23.369999999999997</v>
          </cell>
          <cell r="J281">
            <v>18</v>
          </cell>
        </row>
        <row r="282">
          <cell r="B282">
            <v>749</v>
          </cell>
          <cell r="C282">
            <v>10.319000000000001</v>
          </cell>
          <cell r="D282">
            <v>6.9</v>
          </cell>
          <cell r="E282">
            <v>27.4</v>
          </cell>
          <cell r="F282">
            <v>17.080999999999996</v>
          </cell>
          <cell r="G282">
            <v>0</v>
          </cell>
          <cell r="H282">
            <v>8.5100000000000016</v>
          </cell>
          <cell r="I282">
            <v>24.41</v>
          </cell>
          <cell r="J282">
            <v>14.090999999999999</v>
          </cell>
        </row>
        <row r="283">
          <cell r="B283">
            <v>750</v>
          </cell>
          <cell r="C283">
            <v>10.519</v>
          </cell>
          <cell r="D283">
            <v>9.8000000000000007</v>
          </cell>
          <cell r="E283">
            <v>27.9</v>
          </cell>
          <cell r="F283">
            <v>17.381</v>
          </cell>
          <cell r="G283">
            <v>0</v>
          </cell>
          <cell r="H283">
            <v>10.34</v>
          </cell>
          <cell r="I283">
            <v>23.94</v>
          </cell>
          <cell r="J283">
            <v>13.600000000000001</v>
          </cell>
        </row>
        <row r="284">
          <cell r="B284">
            <v>751</v>
          </cell>
          <cell r="C284">
            <v>15.744999999999999</v>
          </cell>
          <cell r="D284">
            <v>15.5</v>
          </cell>
          <cell r="E284">
            <v>33</v>
          </cell>
          <cell r="F284">
            <v>17.255000000000003</v>
          </cell>
          <cell r="G284">
            <v>0</v>
          </cell>
          <cell r="H284">
            <v>15.169999999999998</v>
          </cell>
          <cell r="I284">
            <v>29.169999999999998</v>
          </cell>
          <cell r="J284">
            <v>13.424999999999999</v>
          </cell>
        </row>
        <row r="285">
          <cell r="B285">
            <v>752</v>
          </cell>
          <cell r="C285">
            <v>15.582000000000001</v>
          </cell>
          <cell r="D285">
            <v>15.8</v>
          </cell>
          <cell r="E285">
            <v>33.5</v>
          </cell>
          <cell r="F285">
            <v>17.917999999999999</v>
          </cell>
          <cell r="G285">
            <v>0</v>
          </cell>
          <cell r="H285">
            <v>14.969999999999999</v>
          </cell>
          <cell r="I285">
            <v>31.869999999999997</v>
          </cell>
          <cell r="J285">
            <v>16.287999999999997</v>
          </cell>
        </row>
        <row r="286">
          <cell r="B286">
            <v>753</v>
          </cell>
          <cell r="C286">
            <v>9.5730000000000004</v>
          </cell>
          <cell r="D286">
            <v>0.4</v>
          </cell>
          <cell r="E286">
            <v>27.1</v>
          </cell>
          <cell r="F286">
            <v>26.5</v>
          </cell>
          <cell r="G286">
            <v>0</v>
          </cell>
          <cell r="H286">
            <v>0.34999999999999876</v>
          </cell>
          <cell r="I286">
            <v>22.25</v>
          </cell>
          <cell r="J286">
            <v>21.900000000000002</v>
          </cell>
        </row>
        <row r="287">
          <cell r="B287">
            <v>754</v>
          </cell>
          <cell r="C287">
            <v>15.509</v>
          </cell>
          <cell r="D287">
            <v>15.9</v>
          </cell>
          <cell r="E287">
            <v>32.9</v>
          </cell>
          <cell r="F287">
            <v>17.390999999999998</v>
          </cell>
          <cell r="G287">
            <v>0</v>
          </cell>
          <cell r="H287">
            <v>15.16</v>
          </cell>
          <cell r="I287">
            <v>28.76</v>
          </cell>
          <cell r="J287">
            <v>13.251000000000001</v>
          </cell>
        </row>
        <row r="288">
          <cell r="B288">
            <v>755</v>
          </cell>
          <cell r="C288">
            <v>9.8379999999999992</v>
          </cell>
          <cell r="D288">
            <v>0.5</v>
          </cell>
          <cell r="E288">
            <v>26.800999999999998</v>
          </cell>
          <cell r="F288">
            <v>26.300999999999998</v>
          </cell>
          <cell r="G288">
            <v>0</v>
          </cell>
          <cell r="H288">
            <v>0.16000000000000103</v>
          </cell>
          <cell r="I288">
            <v>22.76</v>
          </cell>
          <cell r="J288">
            <v>22.6</v>
          </cell>
        </row>
        <row r="289">
          <cell r="B289">
            <v>756</v>
          </cell>
          <cell r="C289">
            <v>10.340999999999999</v>
          </cell>
          <cell r="D289">
            <v>2.25</v>
          </cell>
          <cell r="E289">
            <v>27.4</v>
          </cell>
          <cell r="F289">
            <v>25.15</v>
          </cell>
          <cell r="G289">
            <v>0</v>
          </cell>
          <cell r="H289">
            <v>5.8599999999999994</v>
          </cell>
          <cell r="I289">
            <v>21.46</v>
          </cell>
          <cell r="J289">
            <v>15.600000000000001</v>
          </cell>
        </row>
        <row r="290">
          <cell r="B290">
            <v>757</v>
          </cell>
          <cell r="C290">
            <v>10.449</v>
          </cell>
          <cell r="D290">
            <v>6.9</v>
          </cell>
          <cell r="E290">
            <v>27.401</v>
          </cell>
          <cell r="F290">
            <v>16.951999999999998</v>
          </cell>
          <cell r="G290">
            <v>0</v>
          </cell>
          <cell r="H290">
            <v>9.6899999999999977</v>
          </cell>
          <cell r="I290">
            <v>23.589999999999996</v>
          </cell>
          <cell r="J290">
            <v>13.140999999999996</v>
          </cell>
        </row>
        <row r="291">
          <cell r="B291">
            <v>758</v>
          </cell>
          <cell r="C291">
            <v>10.592000000000001</v>
          </cell>
          <cell r="D291">
            <v>10.199999999999999</v>
          </cell>
          <cell r="E291">
            <v>28</v>
          </cell>
          <cell r="F291">
            <v>17.408000000000001</v>
          </cell>
          <cell r="G291">
            <v>0</v>
          </cell>
          <cell r="H291">
            <v>9.5300000000000011</v>
          </cell>
          <cell r="I291">
            <v>24.93</v>
          </cell>
          <cell r="J291">
            <v>14.337999999999999</v>
          </cell>
        </row>
        <row r="292">
          <cell r="B292">
            <v>759</v>
          </cell>
          <cell r="C292">
            <v>15.624000000000001</v>
          </cell>
          <cell r="D292">
            <v>14.6</v>
          </cell>
          <cell r="E292">
            <v>33</v>
          </cell>
          <cell r="F292">
            <v>17.375999999999998</v>
          </cell>
          <cell r="G292">
            <v>0</v>
          </cell>
          <cell r="H292">
            <v>14.439999999999998</v>
          </cell>
          <cell r="I292">
            <v>27.939999999999998</v>
          </cell>
          <cell r="J292">
            <v>12.315999999999997</v>
          </cell>
        </row>
        <row r="293">
          <cell r="B293">
            <v>760</v>
          </cell>
          <cell r="C293">
            <v>15.505000000000001</v>
          </cell>
          <cell r="D293">
            <v>15.8</v>
          </cell>
          <cell r="E293">
            <v>33</v>
          </cell>
          <cell r="F293">
            <v>17.494999999999997</v>
          </cell>
          <cell r="G293">
            <v>0</v>
          </cell>
          <cell r="H293" t="str">
            <v/>
          </cell>
          <cell r="I293" t="str">
            <v/>
          </cell>
          <cell r="J293" t="str">
            <v/>
          </cell>
        </row>
        <row r="294">
          <cell r="B294">
            <v>761</v>
          </cell>
          <cell r="C294">
            <v>9.9700000000000006</v>
          </cell>
          <cell r="D294">
            <v>0.5</v>
          </cell>
          <cell r="E294">
            <v>27.4</v>
          </cell>
          <cell r="F294">
            <v>26.9</v>
          </cell>
          <cell r="G294">
            <v>0</v>
          </cell>
          <cell r="H294">
            <v>1.3400000000000025</v>
          </cell>
          <cell r="I294">
            <v>21.340000000000003</v>
          </cell>
          <cell r="J294">
            <v>20</v>
          </cell>
        </row>
        <row r="295">
          <cell r="B295">
            <v>762</v>
          </cell>
          <cell r="C295">
            <v>15.49</v>
          </cell>
          <cell r="D295">
            <v>15.8</v>
          </cell>
          <cell r="E295">
            <v>32.799999999999997</v>
          </cell>
          <cell r="F295">
            <v>17.309999999999995</v>
          </cell>
          <cell r="G295">
            <v>0</v>
          </cell>
          <cell r="H295">
            <v>14.870000000000001</v>
          </cell>
          <cell r="I295">
            <v>28.569999999999997</v>
          </cell>
          <cell r="J295">
            <v>13.079999999999997</v>
          </cell>
        </row>
        <row r="296">
          <cell r="B296">
            <v>763</v>
          </cell>
          <cell r="C296">
            <v>9.8970000000000002</v>
          </cell>
          <cell r="D296">
            <v>0.4</v>
          </cell>
          <cell r="E296">
            <v>27.3</v>
          </cell>
          <cell r="F296">
            <v>26.900000000000002</v>
          </cell>
          <cell r="G296">
            <v>0</v>
          </cell>
          <cell r="H296">
            <v>0.6400000000000019</v>
          </cell>
          <cell r="I296">
            <v>21.94</v>
          </cell>
          <cell r="J296">
            <v>21.3</v>
          </cell>
        </row>
        <row r="297">
          <cell r="B297">
            <v>764</v>
          </cell>
          <cell r="C297">
            <v>10.238</v>
          </cell>
          <cell r="D297">
            <v>2.85</v>
          </cell>
          <cell r="E297">
            <v>27.3</v>
          </cell>
          <cell r="F297">
            <v>24.45</v>
          </cell>
          <cell r="G297">
            <v>0</v>
          </cell>
          <cell r="H297">
            <v>6.85</v>
          </cell>
          <cell r="I297">
            <v>21.75</v>
          </cell>
          <cell r="J297">
            <v>14.9</v>
          </cell>
        </row>
        <row r="298">
          <cell r="B298">
            <v>765</v>
          </cell>
          <cell r="C298">
            <v>10.521000000000001</v>
          </cell>
          <cell r="D298">
            <v>8.25</v>
          </cell>
          <cell r="E298">
            <v>27.501000000000001</v>
          </cell>
          <cell r="F298">
            <v>16.98</v>
          </cell>
          <cell r="G298">
            <v>0</v>
          </cell>
          <cell r="H298">
            <v>10.050000000000001</v>
          </cell>
          <cell r="I298">
            <v>23.05</v>
          </cell>
          <cell r="J298">
            <v>12.529</v>
          </cell>
        </row>
        <row r="299">
          <cell r="B299">
            <v>766</v>
          </cell>
          <cell r="C299">
            <v>10.622999999999999</v>
          </cell>
          <cell r="D299">
            <v>10.1</v>
          </cell>
          <cell r="E299">
            <v>29</v>
          </cell>
          <cell r="F299">
            <v>18.377000000000002</v>
          </cell>
          <cell r="G299">
            <v>0</v>
          </cell>
          <cell r="H299">
            <v>10.95</v>
          </cell>
          <cell r="I299">
            <v>26.95</v>
          </cell>
          <cell r="J299">
            <v>16</v>
          </cell>
        </row>
        <row r="300">
          <cell r="B300">
            <v>767</v>
          </cell>
          <cell r="C300">
            <v>15.282999999999999</v>
          </cell>
          <cell r="D300">
            <v>15.4</v>
          </cell>
          <cell r="E300">
            <v>32.5</v>
          </cell>
          <cell r="F300">
            <v>17.216999999999999</v>
          </cell>
          <cell r="G300">
            <v>0</v>
          </cell>
          <cell r="H300">
            <v>14.950000000000003</v>
          </cell>
          <cell r="I300">
            <v>26.950000000000003</v>
          </cell>
          <cell r="J300">
            <v>11.667000000000003</v>
          </cell>
        </row>
        <row r="301">
          <cell r="B301">
            <v>768</v>
          </cell>
          <cell r="C301">
            <v>15.435</v>
          </cell>
          <cell r="D301">
            <v>15.8</v>
          </cell>
          <cell r="E301">
            <v>32.799999999999997</v>
          </cell>
          <cell r="F301">
            <v>17.364999999999995</v>
          </cell>
          <cell r="G301">
            <v>0</v>
          </cell>
          <cell r="H301">
            <v>14.870000000000001</v>
          </cell>
          <cell r="I301">
            <v>30.49</v>
          </cell>
          <cell r="J301">
            <v>15.054999999999998</v>
          </cell>
        </row>
        <row r="302">
          <cell r="B302" t="str">
            <v>389a</v>
          </cell>
          <cell r="C302">
            <v>12.686</v>
          </cell>
          <cell r="D302">
            <v>12.55</v>
          </cell>
          <cell r="E302">
            <v>31.701000000000001</v>
          </cell>
          <cell r="F302">
            <v>19.015000000000001</v>
          </cell>
          <cell r="G302">
            <v>0</v>
          </cell>
          <cell r="H302">
            <v>11.619999999999997</v>
          </cell>
          <cell r="I302">
            <v>26.619999999999994</v>
          </cell>
          <cell r="J302">
            <v>13.933999999999994</v>
          </cell>
        </row>
        <row r="303">
          <cell r="B303" t="str">
            <v>389b</v>
          </cell>
          <cell r="C303">
            <v>15.852</v>
          </cell>
          <cell r="D303">
            <v>14.35</v>
          </cell>
          <cell r="E303">
            <v>33.4</v>
          </cell>
          <cell r="F303">
            <v>17.547999999999998</v>
          </cell>
          <cell r="G303">
            <v>0</v>
          </cell>
          <cell r="H303">
            <v>14.21</v>
          </cell>
          <cell r="I303">
            <v>28.910000000000004</v>
          </cell>
          <cell r="J303">
            <v>13.058000000000003</v>
          </cell>
        </row>
        <row r="304">
          <cell r="B304">
            <v>604</v>
          </cell>
          <cell r="C304">
            <v>16.123000000000001</v>
          </cell>
          <cell r="D304">
            <v>16.2</v>
          </cell>
          <cell r="E304">
            <v>37.9</v>
          </cell>
          <cell r="F304">
            <v>21</v>
          </cell>
          <cell r="G304">
            <v>0</v>
          </cell>
          <cell r="H304" t="str">
            <v/>
          </cell>
          <cell r="I304" t="str">
            <v/>
          </cell>
          <cell r="J304" t="str">
            <v/>
          </cell>
        </row>
        <row r="305">
          <cell r="B305">
            <v>610</v>
          </cell>
          <cell r="C305">
            <v>15.965999999999999</v>
          </cell>
          <cell r="D305">
            <v>15.9</v>
          </cell>
          <cell r="E305">
            <v>34.5</v>
          </cell>
          <cell r="F305">
            <v>18.533999999999999</v>
          </cell>
          <cell r="G305">
            <v>0</v>
          </cell>
          <cell r="H305" t="str">
            <v/>
          </cell>
          <cell r="I305" t="str">
            <v/>
          </cell>
          <cell r="J305" t="str">
            <v/>
          </cell>
        </row>
        <row r="306">
          <cell r="B306">
            <v>668</v>
          </cell>
          <cell r="C306">
            <v>7.67</v>
          </cell>
          <cell r="D306">
            <v>6.4</v>
          </cell>
          <cell r="E306">
            <v>26.8</v>
          </cell>
          <cell r="F306">
            <v>20.399999999999999</v>
          </cell>
          <cell r="G306">
            <v>0</v>
          </cell>
          <cell r="H306">
            <v>6.6100000000000012</v>
          </cell>
          <cell r="I306">
            <v>24.259999999999998</v>
          </cell>
          <cell r="J306">
            <v>17.649999999999999</v>
          </cell>
        </row>
        <row r="307">
          <cell r="B307">
            <v>654</v>
          </cell>
          <cell r="C307">
            <v>7.2549999999999999</v>
          </cell>
          <cell r="D307">
            <v>3.9</v>
          </cell>
          <cell r="E307">
            <v>32.301000000000002</v>
          </cell>
          <cell r="F307">
            <v>28.401000000000003</v>
          </cell>
          <cell r="G307">
            <v>0</v>
          </cell>
          <cell r="H307">
            <v>6.629999999999999</v>
          </cell>
          <cell r="I307">
            <v>27.529999999999998</v>
          </cell>
          <cell r="J307">
            <v>20.9</v>
          </cell>
        </row>
        <row r="308">
          <cell r="B308">
            <v>662</v>
          </cell>
          <cell r="C308">
            <v>7.6040000000000001</v>
          </cell>
          <cell r="D308">
            <v>4.7</v>
          </cell>
          <cell r="E308">
            <v>33</v>
          </cell>
          <cell r="F308">
            <v>28.3</v>
          </cell>
          <cell r="G308">
            <v>0</v>
          </cell>
          <cell r="H308">
            <v>6.639999999999997</v>
          </cell>
          <cell r="I308">
            <v>29.139999999999997</v>
          </cell>
          <cell r="J308">
            <v>22.5</v>
          </cell>
        </row>
        <row r="309">
          <cell r="B309">
            <v>647</v>
          </cell>
          <cell r="C309">
            <v>7.91</v>
          </cell>
          <cell r="D309">
            <v>8.1</v>
          </cell>
          <cell r="E309">
            <v>33.6</v>
          </cell>
          <cell r="F309">
            <v>25.69</v>
          </cell>
          <cell r="G309">
            <v>0</v>
          </cell>
          <cell r="H309">
            <v>8.93</v>
          </cell>
          <cell r="I309">
            <v>29.33</v>
          </cell>
          <cell r="J309">
            <v>20.399999999999999</v>
          </cell>
        </row>
        <row r="310">
          <cell r="B310">
            <v>669</v>
          </cell>
          <cell r="C310">
            <v>8.6069999999999993</v>
          </cell>
          <cell r="D310">
            <v>8.9</v>
          </cell>
          <cell r="E310">
            <v>27.7</v>
          </cell>
          <cell r="F310">
            <v>19.093</v>
          </cell>
          <cell r="G310">
            <v>0</v>
          </cell>
          <cell r="H310">
            <v>8.16</v>
          </cell>
          <cell r="I310" t="str">
            <v/>
          </cell>
          <cell r="J310" t="str">
            <v/>
          </cell>
        </row>
        <row r="311">
          <cell r="B311">
            <v>663</v>
          </cell>
          <cell r="C311">
            <v>8.6660000000000004</v>
          </cell>
          <cell r="D311">
            <v>8.9</v>
          </cell>
          <cell r="E311">
            <v>33.799999999999997</v>
          </cell>
          <cell r="F311">
            <v>25.133999999999997</v>
          </cell>
          <cell r="G311">
            <v>0</v>
          </cell>
          <cell r="H311">
            <v>8.3399999999999963</v>
          </cell>
          <cell r="I311">
            <v>24.639999999999993</v>
          </cell>
          <cell r="J311">
            <v>15.973999999999993</v>
          </cell>
        </row>
        <row r="312">
          <cell r="B312">
            <v>632</v>
          </cell>
          <cell r="C312">
            <v>9.7759999999999998</v>
          </cell>
          <cell r="D312">
            <v>9.9</v>
          </cell>
          <cell r="E312">
            <v>36</v>
          </cell>
          <cell r="F312">
            <v>26.224</v>
          </cell>
          <cell r="G312">
            <v>0</v>
          </cell>
          <cell r="H312">
            <v>9.9799999999999969</v>
          </cell>
          <cell r="I312">
            <v>28.729999999999997</v>
          </cell>
          <cell r="J312">
            <v>18.75</v>
          </cell>
        </row>
        <row r="313">
          <cell r="B313">
            <v>655</v>
          </cell>
          <cell r="C313">
            <v>8.5190000000000001</v>
          </cell>
          <cell r="D313">
            <v>8.6999999999999993</v>
          </cell>
          <cell r="E313">
            <v>33.700000000000003</v>
          </cell>
          <cell r="F313">
            <v>25.181000000000004</v>
          </cell>
          <cell r="G313">
            <v>0</v>
          </cell>
          <cell r="H313">
            <v>8.1500000000000021</v>
          </cell>
          <cell r="I313">
            <v>30.35</v>
          </cell>
          <cell r="J313">
            <v>21.831000000000003</v>
          </cell>
        </row>
        <row r="314">
          <cell r="B314">
            <v>640</v>
          </cell>
          <cell r="C314">
            <v>10.122999999999999</v>
          </cell>
          <cell r="D314">
            <v>10.45</v>
          </cell>
          <cell r="E314">
            <v>35.799999999999997</v>
          </cell>
          <cell r="F314">
            <v>25.677</v>
          </cell>
          <cell r="G314">
            <v>0</v>
          </cell>
          <cell r="H314">
            <v>9.5000000000000036</v>
          </cell>
          <cell r="I314">
            <v>31.750000000000004</v>
          </cell>
          <cell r="J314">
            <v>21.627000000000002</v>
          </cell>
        </row>
        <row r="315">
          <cell r="B315">
            <v>612</v>
          </cell>
          <cell r="C315">
            <v>16.149000000000001</v>
          </cell>
          <cell r="D315">
            <v>16.3</v>
          </cell>
          <cell r="E315">
            <v>37.4</v>
          </cell>
          <cell r="F315">
            <v>21.250999999999998</v>
          </cell>
          <cell r="G315">
            <v>0</v>
          </cell>
          <cell r="H315" t="str">
            <v/>
          </cell>
          <cell r="I315" t="str">
            <v/>
          </cell>
          <cell r="J315" t="str">
            <v/>
          </cell>
        </row>
        <row r="316">
          <cell r="B316">
            <v>625</v>
          </cell>
          <cell r="C316">
            <v>14.666</v>
          </cell>
          <cell r="D316">
            <v>12.7</v>
          </cell>
          <cell r="E316">
            <v>40</v>
          </cell>
          <cell r="F316">
            <v>25.334</v>
          </cell>
          <cell r="G316">
            <v>0</v>
          </cell>
          <cell r="H316">
            <v>12.95</v>
          </cell>
          <cell r="I316">
            <v>30.250000000000004</v>
          </cell>
          <cell r="J316">
            <v>15.584000000000003</v>
          </cell>
        </row>
        <row r="317">
          <cell r="B317">
            <v>633</v>
          </cell>
          <cell r="C317">
            <v>14.294</v>
          </cell>
          <cell r="D317">
            <v>14.1</v>
          </cell>
          <cell r="E317">
            <v>39.700000000000003</v>
          </cell>
          <cell r="F317">
            <v>25.406000000000002</v>
          </cell>
          <cell r="G317">
            <v>0</v>
          </cell>
          <cell r="H317">
            <v>12.539999999999996</v>
          </cell>
          <cell r="I317">
            <v>30.639999999999993</v>
          </cell>
          <cell r="J317">
            <v>16.345999999999993</v>
          </cell>
        </row>
        <row r="318">
          <cell r="B318">
            <v>648</v>
          </cell>
          <cell r="C318">
            <v>10.32</v>
          </cell>
          <cell r="D318">
            <v>10.8</v>
          </cell>
          <cell r="E318">
            <v>35.700000000000003</v>
          </cell>
          <cell r="F318">
            <v>25.380000000000003</v>
          </cell>
          <cell r="G318">
            <v>0</v>
          </cell>
          <cell r="H318">
            <v>9.4200000000000017</v>
          </cell>
          <cell r="I318">
            <v>33.020000000000003</v>
          </cell>
          <cell r="J318">
            <v>22.700000000000003</v>
          </cell>
        </row>
        <row r="319">
          <cell r="B319">
            <v>618</v>
          </cell>
          <cell r="C319">
            <v>16.411999999999999</v>
          </cell>
          <cell r="D319">
            <v>16.3</v>
          </cell>
          <cell r="E319">
            <v>35.5</v>
          </cell>
          <cell r="F319">
            <v>19.088000000000001</v>
          </cell>
          <cell r="G319">
            <v>0</v>
          </cell>
          <cell r="H319" t="str">
            <v/>
          </cell>
          <cell r="I319" t="str">
            <v/>
          </cell>
          <cell r="J319" t="str">
            <v/>
          </cell>
        </row>
        <row r="320">
          <cell r="B320">
            <v>620</v>
          </cell>
          <cell r="C320">
            <v>16.472999999999999</v>
          </cell>
          <cell r="D320">
            <v>16.399999999999999</v>
          </cell>
          <cell r="E320">
            <v>35.299999999999997</v>
          </cell>
          <cell r="F320">
            <v>18.826999999999998</v>
          </cell>
          <cell r="G320">
            <v>0</v>
          </cell>
          <cell r="H320">
            <v>15.250000000000004</v>
          </cell>
          <cell r="I320">
            <v>28.650000000000002</v>
          </cell>
          <cell r="J320">
            <v>12.177000000000003</v>
          </cell>
        </row>
        <row r="321">
          <cell r="B321">
            <v>626</v>
          </cell>
          <cell r="C321">
            <v>16.273</v>
          </cell>
          <cell r="D321">
            <v>16.399999999999999</v>
          </cell>
          <cell r="E321">
            <v>33.6</v>
          </cell>
          <cell r="F321">
            <v>17.327000000000002</v>
          </cell>
          <cell r="G321">
            <v>0</v>
          </cell>
          <cell r="H321">
            <v>15.350000000000005</v>
          </cell>
          <cell r="I321">
            <v>25.350000000000005</v>
          </cell>
          <cell r="J321">
            <v>9.0770000000000053</v>
          </cell>
        </row>
        <row r="322">
          <cell r="B322">
            <v>641</v>
          </cell>
          <cell r="C322">
            <v>14.212999999999999</v>
          </cell>
          <cell r="D322">
            <v>14.1</v>
          </cell>
          <cell r="E322">
            <v>39.6</v>
          </cell>
          <cell r="F322">
            <v>25.387</v>
          </cell>
          <cell r="G322">
            <v>0</v>
          </cell>
          <cell r="H322">
            <v>13.060000000000006</v>
          </cell>
          <cell r="I322">
            <v>33.960000000000008</v>
          </cell>
          <cell r="J322">
            <v>19.747000000000007</v>
          </cell>
        </row>
        <row r="323">
          <cell r="B323">
            <v>649</v>
          </cell>
          <cell r="C323">
            <v>15.061</v>
          </cell>
          <cell r="D323">
            <v>13.85</v>
          </cell>
          <cell r="E323">
            <v>40.4</v>
          </cell>
          <cell r="F323">
            <v>25.338999999999999</v>
          </cell>
          <cell r="G323">
            <v>0</v>
          </cell>
          <cell r="H323">
            <v>12.82</v>
          </cell>
          <cell r="I323">
            <v>39.42</v>
          </cell>
          <cell r="J323">
            <v>24.359000000000002</v>
          </cell>
        </row>
        <row r="324">
          <cell r="B324">
            <v>656</v>
          </cell>
          <cell r="C324">
            <v>10.315</v>
          </cell>
          <cell r="D324">
            <v>9.85</v>
          </cell>
          <cell r="E324">
            <v>35.700000000000003</v>
          </cell>
          <cell r="F324">
            <v>25.385000000000005</v>
          </cell>
          <cell r="G324">
            <v>0</v>
          </cell>
          <cell r="H324">
            <v>9.4399999999999977</v>
          </cell>
          <cell r="I324">
            <v>33.24</v>
          </cell>
          <cell r="J324">
            <v>22.925000000000004</v>
          </cell>
        </row>
        <row r="325">
          <cell r="B325">
            <v>657</v>
          </cell>
          <cell r="C325">
            <v>14.888999999999999</v>
          </cell>
          <cell r="D325">
            <v>14.55</v>
          </cell>
          <cell r="E325">
            <v>40.5</v>
          </cell>
          <cell r="F325">
            <v>25.611000000000001</v>
          </cell>
          <cell r="G325">
            <v>0</v>
          </cell>
          <cell r="H325">
            <v>13.750000000000004</v>
          </cell>
          <cell r="I325">
            <v>38.85</v>
          </cell>
          <cell r="J325">
            <v>23.961000000000002</v>
          </cell>
        </row>
        <row r="326">
          <cell r="B326">
            <v>664</v>
          </cell>
          <cell r="C326">
            <v>10.92</v>
          </cell>
          <cell r="D326">
            <v>10.75</v>
          </cell>
          <cell r="E326">
            <v>32.6</v>
          </cell>
          <cell r="F326">
            <v>21.68</v>
          </cell>
          <cell r="G326">
            <v>0</v>
          </cell>
          <cell r="H326">
            <v>9.7000000000000028</v>
          </cell>
          <cell r="I326">
            <v>34.050000000000004</v>
          </cell>
          <cell r="J326">
            <v>23.130000000000003</v>
          </cell>
        </row>
        <row r="327">
          <cell r="B327">
            <v>670</v>
          </cell>
          <cell r="C327">
            <v>11.207000000000001</v>
          </cell>
          <cell r="D327">
            <v>10.95</v>
          </cell>
          <cell r="E327">
            <v>28.5</v>
          </cell>
          <cell r="F327">
            <v>17.292999999999999</v>
          </cell>
          <cell r="G327">
            <v>0</v>
          </cell>
          <cell r="H327">
            <v>9.3999999999999986</v>
          </cell>
          <cell r="I327">
            <v>23.15</v>
          </cell>
          <cell r="J327">
            <v>11.942999999999998</v>
          </cell>
        </row>
        <row r="328">
          <cell r="B328">
            <v>628</v>
          </cell>
          <cell r="C328">
            <v>15.997</v>
          </cell>
          <cell r="D328">
            <v>16.350000000000001</v>
          </cell>
          <cell r="E328">
            <v>33.299999999999997</v>
          </cell>
          <cell r="F328">
            <v>17.302999999999997</v>
          </cell>
          <cell r="G328">
            <v>0</v>
          </cell>
          <cell r="H328">
            <v>15.060000000000002</v>
          </cell>
          <cell r="I328">
            <v>30.010000000000005</v>
          </cell>
          <cell r="J328">
            <v>14.013000000000005</v>
          </cell>
        </row>
        <row r="329">
          <cell r="B329">
            <v>665</v>
          </cell>
          <cell r="C329">
            <v>15.183999999999999</v>
          </cell>
          <cell r="D329">
            <v>14.05</v>
          </cell>
          <cell r="E329">
            <v>28.3</v>
          </cell>
          <cell r="F329">
            <v>13.116000000000001</v>
          </cell>
          <cell r="G329">
            <v>0</v>
          </cell>
          <cell r="H329">
            <v>13.34</v>
          </cell>
          <cell r="I329">
            <v>36.94</v>
          </cell>
          <cell r="J329">
            <v>21.756</v>
          </cell>
        </row>
        <row r="330">
          <cell r="B330">
            <v>671</v>
          </cell>
          <cell r="C330">
            <v>14.795999999999999</v>
          </cell>
          <cell r="D330">
            <v>11.9</v>
          </cell>
          <cell r="E330">
            <v>32.1</v>
          </cell>
          <cell r="F330">
            <v>17.304000000000002</v>
          </cell>
          <cell r="G330">
            <v>0</v>
          </cell>
          <cell r="H330" t="str">
            <v/>
          </cell>
          <cell r="I330" t="str">
            <v/>
          </cell>
          <cell r="J330" t="str">
            <v/>
          </cell>
        </row>
        <row r="331">
          <cell r="B331">
            <v>634</v>
          </cell>
          <cell r="C331">
            <v>15.821</v>
          </cell>
          <cell r="D331">
            <v>16.100000000000001</v>
          </cell>
          <cell r="E331">
            <v>33.200000000000003</v>
          </cell>
          <cell r="F331">
            <v>17.379000000000005</v>
          </cell>
          <cell r="G331">
            <v>0</v>
          </cell>
          <cell r="H331">
            <v>14.760000000000002</v>
          </cell>
          <cell r="I331">
            <v>29.36</v>
          </cell>
          <cell r="J331">
            <v>13.539</v>
          </cell>
        </row>
        <row r="332">
          <cell r="B332">
            <v>636</v>
          </cell>
          <cell r="C332">
            <v>15.702</v>
          </cell>
          <cell r="D332">
            <v>16.100000000000001</v>
          </cell>
          <cell r="E332">
            <v>33.1</v>
          </cell>
          <cell r="F332">
            <v>17.398000000000003</v>
          </cell>
          <cell r="G332">
            <v>0</v>
          </cell>
          <cell r="H332">
            <v>14.439999999999998</v>
          </cell>
          <cell r="I332">
            <v>24.039999999999996</v>
          </cell>
          <cell r="J332">
            <v>8.3379999999999956</v>
          </cell>
        </row>
        <row r="333">
          <cell r="B333">
            <v>642</v>
          </cell>
          <cell r="C333">
            <v>15.7</v>
          </cell>
          <cell r="D333">
            <v>16.2</v>
          </cell>
          <cell r="E333">
            <v>33.700000000000003</v>
          </cell>
          <cell r="F333">
            <v>18.000000000000004</v>
          </cell>
          <cell r="G333">
            <v>0</v>
          </cell>
          <cell r="H333">
            <v>14.650000000000002</v>
          </cell>
          <cell r="I333">
            <v>31.500000000000004</v>
          </cell>
          <cell r="J333">
            <v>15.800000000000004</v>
          </cell>
        </row>
        <row r="334">
          <cell r="B334">
            <v>644</v>
          </cell>
          <cell r="C334">
            <v>15.787000000000001</v>
          </cell>
          <cell r="D334">
            <v>15.9</v>
          </cell>
          <cell r="E334">
            <v>33.1</v>
          </cell>
          <cell r="F334">
            <v>17.313000000000002</v>
          </cell>
          <cell r="G334">
            <v>0</v>
          </cell>
          <cell r="H334">
            <v>14.43</v>
          </cell>
          <cell r="I334">
            <v>31.93</v>
          </cell>
          <cell r="J334">
            <v>16.143000000000001</v>
          </cell>
        </row>
        <row r="335">
          <cell r="B335">
            <v>650</v>
          </cell>
          <cell r="C335">
            <v>15.766999999999999</v>
          </cell>
          <cell r="D335">
            <v>16</v>
          </cell>
          <cell r="E335">
            <v>33.1</v>
          </cell>
          <cell r="F335">
            <v>17.333000000000002</v>
          </cell>
          <cell r="G335">
            <v>0</v>
          </cell>
          <cell r="H335">
            <v>14.850000000000001</v>
          </cell>
          <cell r="I335">
            <v>30.450000000000003</v>
          </cell>
          <cell r="J335">
            <v>14.683000000000003</v>
          </cell>
        </row>
        <row r="336">
          <cell r="B336">
            <v>652</v>
          </cell>
          <cell r="C336">
            <v>15.823</v>
          </cell>
          <cell r="D336">
            <v>15.6</v>
          </cell>
          <cell r="E336">
            <v>33.299999999999997</v>
          </cell>
          <cell r="F336">
            <v>17.476999999999997</v>
          </cell>
          <cell r="G336">
            <v>0</v>
          </cell>
          <cell r="H336">
            <v>14.749999999999996</v>
          </cell>
          <cell r="I336">
            <v>32.6</v>
          </cell>
          <cell r="J336">
            <v>16.777000000000001</v>
          </cell>
        </row>
        <row r="337">
          <cell r="B337">
            <v>658</v>
          </cell>
          <cell r="C337">
            <v>15.936999999999999</v>
          </cell>
          <cell r="D337">
            <v>15.9</v>
          </cell>
          <cell r="E337">
            <v>33.299999999999997</v>
          </cell>
          <cell r="F337">
            <v>17.363</v>
          </cell>
          <cell r="G337">
            <v>0</v>
          </cell>
          <cell r="H337">
            <v>15.060000000000002</v>
          </cell>
          <cell r="I337">
            <v>31.160000000000004</v>
          </cell>
          <cell r="J337">
            <v>15.223000000000004</v>
          </cell>
        </row>
        <row r="338">
          <cell r="B338">
            <v>660</v>
          </cell>
          <cell r="C338">
            <v>15.994</v>
          </cell>
          <cell r="D338">
            <v>16</v>
          </cell>
          <cell r="E338">
            <v>27</v>
          </cell>
          <cell r="F338">
            <v>11.006</v>
          </cell>
          <cell r="G338">
            <v>0</v>
          </cell>
          <cell r="H338">
            <v>11.420000000000002</v>
          </cell>
          <cell r="I338">
            <v>33.520000000000003</v>
          </cell>
          <cell r="J338">
            <v>17.526000000000003</v>
          </cell>
        </row>
        <row r="339">
          <cell r="B339">
            <v>666</v>
          </cell>
          <cell r="C339">
            <v>16.065999999999999</v>
          </cell>
          <cell r="D339">
            <v>15.9</v>
          </cell>
          <cell r="E339">
            <v>29.7</v>
          </cell>
          <cell r="F339">
            <v>13.634</v>
          </cell>
          <cell r="G339">
            <v>0</v>
          </cell>
          <cell r="H339">
            <v>12.620000000000001</v>
          </cell>
          <cell r="I339">
            <v>32.870000000000005</v>
          </cell>
          <cell r="J339">
            <v>16.804000000000006</v>
          </cell>
        </row>
        <row r="340">
          <cell r="B340">
            <v>672</v>
          </cell>
          <cell r="C340">
            <v>16.22</v>
          </cell>
          <cell r="D340">
            <v>15.9</v>
          </cell>
          <cell r="E340">
            <v>26.2</v>
          </cell>
          <cell r="F340">
            <v>9.98</v>
          </cell>
          <cell r="G340">
            <v>0</v>
          </cell>
          <cell r="H340">
            <v>16.23</v>
          </cell>
          <cell r="I340">
            <v>31.13</v>
          </cell>
          <cell r="J340">
            <v>14.899999999999999</v>
          </cell>
        </row>
        <row r="341">
          <cell r="B341">
            <v>770</v>
          </cell>
          <cell r="C341">
            <v>13.75</v>
          </cell>
          <cell r="D341">
            <v>13.5</v>
          </cell>
          <cell r="E341">
            <v>27.3</v>
          </cell>
          <cell r="F341">
            <v>13.55</v>
          </cell>
          <cell r="G341">
            <v>0</v>
          </cell>
          <cell r="H341" t="str">
            <v/>
          </cell>
          <cell r="I341" t="str">
            <v/>
          </cell>
          <cell r="J341" t="str">
            <v/>
          </cell>
        </row>
        <row r="342">
          <cell r="B342">
            <v>771</v>
          </cell>
          <cell r="C342">
            <v>13.84</v>
          </cell>
          <cell r="D342">
            <v>13.5</v>
          </cell>
          <cell r="E342">
            <v>29.4</v>
          </cell>
          <cell r="F342">
            <v>15.559999999999999</v>
          </cell>
          <cell r="G342">
            <v>0</v>
          </cell>
          <cell r="H342" t="str">
            <v/>
          </cell>
          <cell r="I342" t="str">
            <v/>
          </cell>
          <cell r="J342" t="str">
            <v/>
          </cell>
        </row>
        <row r="343">
          <cell r="B343">
            <v>769</v>
          </cell>
          <cell r="C343">
            <v>13.6</v>
          </cell>
          <cell r="D343">
            <v>13.7</v>
          </cell>
          <cell r="E343">
            <v>28.4</v>
          </cell>
          <cell r="F343">
            <v>14.799999999999999</v>
          </cell>
          <cell r="G343">
            <v>0</v>
          </cell>
          <cell r="H343" t="str">
            <v/>
          </cell>
          <cell r="I343" t="str">
            <v/>
          </cell>
          <cell r="J343" t="str">
            <v/>
          </cell>
        </row>
        <row r="344">
          <cell r="B344">
            <v>772</v>
          </cell>
          <cell r="C344">
            <v>13.87</v>
          </cell>
          <cell r="D344">
            <v>13.4</v>
          </cell>
          <cell r="E344">
            <v>34.4</v>
          </cell>
          <cell r="F344">
            <v>20.53</v>
          </cell>
          <cell r="G344">
            <v>0</v>
          </cell>
          <cell r="H344" t="str">
            <v/>
          </cell>
          <cell r="I344" t="str">
            <v/>
          </cell>
          <cell r="J344" t="str">
            <v/>
          </cell>
        </row>
        <row r="345">
          <cell r="B345">
            <v>773</v>
          </cell>
          <cell r="C345">
            <v>14.08</v>
          </cell>
          <cell r="D345">
            <v>14.6</v>
          </cell>
          <cell r="E345">
            <v>25.2</v>
          </cell>
          <cell r="F345">
            <v>11.12</v>
          </cell>
          <cell r="G345">
            <v>0</v>
          </cell>
          <cell r="H345" t="str">
            <v/>
          </cell>
          <cell r="I345" t="str">
            <v/>
          </cell>
          <cell r="J345" t="str">
            <v/>
          </cell>
        </row>
        <row r="346">
          <cell r="B346">
            <v>675</v>
          </cell>
          <cell r="C346">
            <v>7.6210000000000004</v>
          </cell>
          <cell r="D346">
            <v>1.5</v>
          </cell>
          <cell r="E346">
            <v>16.399999999999999</v>
          </cell>
          <cell r="F346">
            <v>14.899999999999999</v>
          </cell>
          <cell r="G346">
            <v>0</v>
          </cell>
          <cell r="H346">
            <v>6.879999999999999</v>
          </cell>
          <cell r="I346">
            <v>20.68</v>
          </cell>
          <cell r="J346">
            <v>13.8</v>
          </cell>
        </row>
        <row r="347">
          <cell r="B347">
            <v>681</v>
          </cell>
          <cell r="C347">
            <v>7.78</v>
          </cell>
          <cell r="D347">
            <v>1.6</v>
          </cell>
          <cell r="E347">
            <v>25.1</v>
          </cell>
          <cell r="F347">
            <v>11.6</v>
          </cell>
          <cell r="G347">
            <v>0</v>
          </cell>
          <cell r="H347">
            <v>2.120000000000001</v>
          </cell>
          <cell r="I347">
            <v>20.62</v>
          </cell>
          <cell r="J347">
            <v>18.5</v>
          </cell>
        </row>
        <row r="348">
          <cell r="B348">
            <v>683</v>
          </cell>
          <cell r="C348">
            <v>7.8140000000000001</v>
          </cell>
          <cell r="D348">
            <v>1.6</v>
          </cell>
          <cell r="E348">
            <v>15.7</v>
          </cell>
          <cell r="F348">
            <v>14.1</v>
          </cell>
          <cell r="G348">
            <v>0</v>
          </cell>
          <cell r="H348">
            <v>3.0399999999999991</v>
          </cell>
          <cell r="I348">
            <v>22.59</v>
          </cell>
          <cell r="J348">
            <v>19.55</v>
          </cell>
        </row>
        <row r="349">
          <cell r="B349">
            <v>676</v>
          </cell>
          <cell r="C349">
            <v>7.7160000000000002</v>
          </cell>
          <cell r="D349">
            <v>4.5999999999999996</v>
          </cell>
          <cell r="E349">
            <v>25.5</v>
          </cell>
          <cell r="F349">
            <v>20.9</v>
          </cell>
          <cell r="G349">
            <v>0</v>
          </cell>
          <cell r="H349">
            <v>4.2999999999999972</v>
          </cell>
          <cell r="I349">
            <v>21.099999999999998</v>
          </cell>
          <cell r="J349">
            <v>16.8</v>
          </cell>
        </row>
        <row r="350">
          <cell r="B350">
            <v>689</v>
          </cell>
          <cell r="C350">
            <v>7.9029999999999996</v>
          </cell>
          <cell r="D350">
            <v>1.4</v>
          </cell>
          <cell r="E350">
            <v>15.8</v>
          </cell>
          <cell r="F350">
            <v>14.4</v>
          </cell>
          <cell r="G350">
            <v>0</v>
          </cell>
          <cell r="H350">
            <v>3.2899999999999991</v>
          </cell>
          <cell r="I350">
            <v>22.39</v>
          </cell>
          <cell r="J350">
            <v>19.100000000000001</v>
          </cell>
        </row>
        <row r="351">
          <cell r="B351">
            <v>691</v>
          </cell>
          <cell r="C351">
            <v>8.2210000000000001</v>
          </cell>
          <cell r="D351">
            <v>1.4</v>
          </cell>
          <cell r="E351">
            <v>17.5</v>
          </cell>
          <cell r="F351">
            <v>16.100000000000001</v>
          </cell>
          <cell r="G351">
            <v>0</v>
          </cell>
          <cell r="H351">
            <v>3.7800000000000011</v>
          </cell>
          <cell r="I351">
            <v>22.98</v>
          </cell>
          <cell r="J351">
            <v>19.2</v>
          </cell>
        </row>
        <row r="352">
          <cell r="B352">
            <v>684</v>
          </cell>
          <cell r="C352">
            <v>7.7889999999999997</v>
          </cell>
          <cell r="D352">
            <v>4.8</v>
          </cell>
          <cell r="E352">
            <v>16.899999999999999</v>
          </cell>
          <cell r="F352">
            <v>12.099999999999998</v>
          </cell>
          <cell r="G352">
            <v>0</v>
          </cell>
          <cell r="H352">
            <v>5.0199999999999996</v>
          </cell>
          <cell r="I352">
            <v>22.520000000000003</v>
          </cell>
          <cell r="J352">
            <v>17.500000000000004</v>
          </cell>
        </row>
        <row r="353">
          <cell r="B353">
            <v>692</v>
          </cell>
          <cell r="C353">
            <v>8.1129999999999995</v>
          </cell>
          <cell r="D353">
            <v>4.9000000000000004</v>
          </cell>
          <cell r="E353">
            <v>20.399999999999999</v>
          </cell>
          <cell r="F353">
            <v>15.499999999999998</v>
          </cell>
          <cell r="G353">
            <v>0</v>
          </cell>
          <cell r="H353">
            <v>5.0499999999999972</v>
          </cell>
          <cell r="I353">
            <v>22.499999999999996</v>
          </cell>
          <cell r="J353">
            <v>17.45</v>
          </cell>
        </row>
        <row r="354">
          <cell r="B354">
            <v>697</v>
          </cell>
          <cell r="C354">
            <v>8.3409999999999993</v>
          </cell>
          <cell r="D354">
            <v>1.4</v>
          </cell>
          <cell r="E354">
            <v>18.5</v>
          </cell>
          <cell r="F354">
            <v>17.100000000000001</v>
          </cell>
          <cell r="G354">
            <v>0</v>
          </cell>
          <cell r="H354">
            <v>4.3899999999999988</v>
          </cell>
          <cell r="I354" t="str">
            <v/>
          </cell>
          <cell r="J354" t="str">
            <v/>
          </cell>
        </row>
        <row r="355">
          <cell r="B355">
            <v>677</v>
          </cell>
          <cell r="C355">
            <v>8.6140000000000008</v>
          </cell>
          <cell r="D355">
            <v>8.1</v>
          </cell>
          <cell r="E355">
            <v>25.8</v>
          </cell>
          <cell r="F355">
            <v>17.186</v>
          </cell>
          <cell r="G355">
            <v>0</v>
          </cell>
          <cell r="H355">
            <v>8.2600000000000016</v>
          </cell>
          <cell r="I355">
            <v>23.310000000000002</v>
          </cell>
          <cell r="J355">
            <v>14.696000000000002</v>
          </cell>
        </row>
        <row r="356">
          <cell r="B356">
            <v>685</v>
          </cell>
          <cell r="C356">
            <v>8.8350000000000009</v>
          </cell>
          <cell r="D356">
            <v>8.9</v>
          </cell>
          <cell r="E356">
            <v>27.9</v>
          </cell>
          <cell r="F356">
            <v>19.064999999999998</v>
          </cell>
          <cell r="G356">
            <v>0</v>
          </cell>
          <cell r="H356">
            <v>7.860000000000003</v>
          </cell>
          <cell r="I356">
            <v>24.06</v>
          </cell>
          <cell r="J356">
            <v>15.224999999999998</v>
          </cell>
        </row>
        <row r="357">
          <cell r="B357">
            <v>686</v>
          </cell>
          <cell r="C357">
            <v>11.242000000000001</v>
          </cell>
          <cell r="D357">
            <v>10.6</v>
          </cell>
          <cell r="E357">
            <v>29.4</v>
          </cell>
          <cell r="F357">
            <v>18.157999999999998</v>
          </cell>
          <cell r="G357">
            <v>0</v>
          </cell>
          <cell r="H357">
            <v>9.5600000000000023</v>
          </cell>
          <cell r="I357">
            <v>25.060000000000002</v>
          </cell>
          <cell r="J357">
            <v>13.818000000000001</v>
          </cell>
        </row>
        <row r="358">
          <cell r="B358">
            <v>693</v>
          </cell>
          <cell r="C358">
            <v>8.5760000000000005</v>
          </cell>
          <cell r="D358">
            <v>8.9</v>
          </cell>
          <cell r="E358">
            <v>27.8</v>
          </cell>
          <cell r="F358">
            <v>19.224</v>
          </cell>
          <cell r="G358">
            <v>0</v>
          </cell>
          <cell r="H358">
            <v>7.9699999999999989</v>
          </cell>
          <cell r="I358">
            <v>24.32</v>
          </cell>
          <cell r="J358">
            <v>15.744</v>
          </cell>
        </row>
        <row r="359">
          <cell r="B359">
            <v>678</v>
          </cell>
          <cell r="C359">
            <v>11.398</v>
          </cell>
          <cell r="D359">
            <v>11.7</v>
          </cell>
          <cell r="E359">
            <v>28.8</v>
          </cell>
          <cell r="F359">
            <v>17.402000000000001</v>
          </cell>
          <cell r="G359">
            <v>0</v>
          </cell>
          <cell r="H359">
            <v>14.7</v>
          </cell>
          <cell r="I359">
            <v>24.8</v>
          </cell>
          <cell r="J359">
            <v>10.100000000000001</v>
          </cell>
        </row>
        <row r="360">
          <cell r="B360">
            <v>694</v>
          </cell>
          <cell r="C360">
            <v>11.121</v>
          </cell>
          <cell r="D360">
            <v>11.2</v>
          </cell>
          <cell r="E360">
            <v>28.5</v>
          </cell>
          <cell r="F360">
            <v>17.378999999999998</v>
          </cell>
          <cell r="G360">
            <v>0</v>
          </cell>
          <cell r="H360">
            <v>10.040000000000003</v>
          </cell>
          <cell r="I360">
            <v>24.490000000000006</v>
          </cell>
          <cell r="J360">
            <v>13.369000000000005</v>
          </cell>
        </row>
        <row r="361">
          <cell r="B361">
            <v>700</v>
          </cell>
          <cell r="C361">
            <v>8.85</v>
          </cell>
          <cell r="D361">
            <v>5.6</v>
          </cell>
          <cell r="E361">
            <v>18.7</v>
          </cell>
          <cell r="F361">
            <v>13.1</v>
          </cell>
          <cell r="G361">
            <v>0</v>
          </cell>
          <cell r="H361" t="str">
            <v/>
          </cell>
          <cell r="I361" t="str">
            <v/>
          </cell>
          <cell r="J361" t="str">
            <v/>
          </cell>
        </row>
        <row r="362">
          <cell r="B362">
            <v>701</v>
          </cell>
          <cell r="C362">
            <v>8.9629999999999992</v>
          </cell>
          <cell r="D362">
            <v>9.1</v>
          </cell>
          <cell r="E362">
            <v>19.100000000000001</v>
          </cell>
          <cell r="F362">
            <v>10.137000000000002</v>
          </cell>
          <cell r="G362">
            <v>0</v>
          </cell>
          <cell r="H362" t="str">
            <v/>
          </cell>
          <cell r="I362" t="str">
            <v/>
          </cell>
          <cell r="J362" t="str">
            <v/>
          </cell>
        </row>
        <row r="363">
          <cell r="B363">
            <v>674</v>
          </cell>
          <cell r="C363">
            <v>16.196000000000002</v>
          </cell>
          <cell r="D363">
            <v>16</v>
          </cell>
          <cell r="E363">
            <v>35.700000000000003</v>
          </cell>
          <cell r="F363">
            <v>19.504000000000001</v>
          </cell>
          <cell r="G363">
            <v>0</v>
          </cell>
          <cell r="H363">
            <v>15.360000000000003</v>
          </cell>
          <cell r="I363">
            <v>32.81</v>
          </cell>
          <cell r="J363">
            <v>16.614000000000001</v>
          </cell>
        </row>
        <row r="364">
          <cell r="B364">
            <v>679</v>
          </cell>
          <cell r="C364">
            <v>14.996</v>
          </cell>
          <cell r="D364">
            <v>14.4</v>
          </cell>
          <cell r="E364">
            <v>23.5</v>
          </cell>
          <cell r="F364">
            <v>8.5039999999999996</v>
          </cell>
          <cell r="G364">
            <v>0</v>
          </cell>
          <cell r="H364">
            <v>13.650000000000002</v>
          </cell>
          <cell r="I364" t="str">
            <v/>
          </cell>
          <cell r="J364" t="str">
            <v/>
          </cell>
        </row>
        <row r="365">
          <cell r="B365">
            <v>680</v>
          </cell>
          <cell r="C365">
            <v>16.132999999999999</v>
          </cell>
          <cell r="D365">
            <v>16</v>
          </cell>
          <cell r="E365">
            <v>30.3</v>
          </cell>
          <cell r="F365">
            <v>14.167000000000002</v>
          </cell>
          <cell r="G365">
            <v>0</v>
          </cell>
          <cell r="H365">
            <v>14.939999999999998</v>
          </cell>
          <cell r="I365" t="str">
            <v/>
          </cell>
          <cell r="J365" t="str">
            <v/>
          </cell>
        </row>
        <row r="366">
          <cell r="B366">
            <v>702</v>
          </cell>
          <cell r="C366">
            <v>11.087999999999999</v>
          </cell>
          <cell r="D366">
            <v>11.2</v>
          </cell>
          <cell r="E366">
            <v>28.4</v>
          </cell>
          <cell r="F366">
            <v>17.311999999999998</v>
          </cell>
          <cell r="G366">
            <v>0</v>
          </cell>
          <cell r="H366">
            <v>10.36</v>
          </cell>
          <cell r="I366">
            <v>24.46</v>
          </cell>
          <cell r="J366">
            <v>13.372000000000002</v>
          </cell>
        </row>
        <row r="367">
          <cell r="B367">
            <v>682</v>
          </cell>
          <cell r="C367">
            <v>16.167000000000002</v>
          </cell>
          <cell r="D367">
            <v>16</v>
          </cell>
          <cell r="E367">
            <v>25.9</v>
          </cell>
          <cell r="F367">
            <v>9.732999999999997</v>
          </cell>
          <cell r="G367">
            <v>0</v>
          </cell>
          <cell r="H367">
            <v>14.75</v>
          </cell>
          <cell r="I367" t="str">
            <v/>
          </cell>
          <cell r="J367" t="str">
            <v/>
          </cell>
        </row>
        <row r="368">
          <cell r="B368">
            <v>687</v>
          </cell>
          <cell r="C368">
            <v>14.846</v>
          </cell>
          <cell r="D368">
            <v>14.7</v>
          </cell>
          <cell r="E368">
            <v>25</v>
          </cell>
          <cell r="F368">
            <v>10.154</v>
          </cell>
          <cell r="G368">
            <v>0</v>
          </cell>
          <cell r="H368">
            <v>13.350000000000001</v>
          </cell>
          <cell r="I368" t="str">
            <v/>
          </cell>
          <cell r="J368" t="str">
            <v/>
          </cell>
        </row>
        <row r="369">
          <cell r="B369">
            <v>688</v>
          </cell>
          <cell r="C369">
            <v>16.175999999999998</v>
          </cell>
          <cell r="D369">
            <v>16</v>
          </cell>
          <cell r="E369">
            <v>25.4</v>
          </cell>
          <cell r="F369">
            <v>9.2240000000000002</v>
          </cell>
          <cell r="G369">
            <v>0</v>
          </cell>
          <cell r="H369" t="str">
            <v/>
          </cell>
          <cell r="I369" t="str">
            <v/>
          </cell>
          <cell r="J369" t="str">
            <v/>
          </cell>
        </row>
        <row r="370">
          <cell r="B370">
            <v>695</v>
          </cell>
          <cell r="C370">
            <v>15.53</v>
          </cell>
          <cell r="D370">
            <v>14.5</v>
          </cell>
          <cell r="E370">
            <v>24.1</v>
          </cell>
          <cell r="F370">
            <v>8.5700000000000021</v>
          </cell>
          <cell r="G370">
            <v>0</v>
          </cell>
          <cell r="H370">
            <v>13.14</v>
          </cell>
          <cell r="I370" t="str">
            <v/>
          </cell>
          <cell r="J370" t="str">
            <v/>
          </cell>
        </row>
        <row r="371">
          <cell r="B371">
            <v>690</v>
          </cell>
          <cell r="C371">
            <v>16.302</v>
          </cell>
          <cell r="D371">
            <v>16.100000000000001</v>
          </cell>
          <cell r="E371">
            <v>26.8</v>
          </cell>
          <cell r="F371">
            <v>10.498000000000001</v>
          </cell>
          <cell r="G371">
            <v>0</v>
          </cell>
          <cell r="H371">
            <v>15.239999999999998</v>
          </cell>
          <cell r="I371">
            <v>29.44</v>
          </cell>
          <cell r="J371">
            <v>13.138000000000002</v>
          </cell>
        </row>
        <row r="372">
          <cell r="B372">
            <v>696</v>
          </cell>
          <cell r="C372">
            <v>16.265000000000001</v>
          </cell>
          <cell r="D372">
            <v>16.2</v>
          </cell>
          <cell r="E372">
            <v>22.9</v>
          </cell>
          <cell r="F372">
            <v>6.634999999999998</v>
          </cell>
          <cell r="G372">
            <v>0</v>
          </cell>
          <cell r="H372">
            <v>15.629999999999999</v>
          </cell>
          <cell r="I372">
            <v>27.53</v>
          </cell>
          <cell r="J372">
            <v>11.265000000000001</v>
          </cell>
        </row>
        <row r="373">
          <cell r="B373">
            <v>698</v>
          </cell>
          <cell r="C373">
            <v>16.207000000000001</v>
          </cell>
          <cell r="D373">
            <v>16.2</v>
          </cell>
          <cell r="E373">
            <v>25</v>
          </cell>
          <cell r="F373">
            <v>8.7929999999999993</v>
          </cell>
          <cell r="G373">
            <v>0</v>
          </cell>
          <cell r="H373">
            <v>15.560000000000002</v>
          </cell>
          <cell r="I373">
            <v>29.560000000000002</v>
          </cell>
          <cell r="J373">
            <v>13.353000000000002</v>
          </cell>
        </row>
        <row r="374">
          <cell r="B374">
            <v>703</v>
          </cell>
          <cell r="C374">
            <v>15.112</v>
          </cell>
          <cell r="D374">
            <v>14.3</v>
          </cell>
          <cell r="E374">
            <v>20.8</v>
          </cell>
          <cell r="F374">
            <v>5.6880000000000006</v>
          </cell>
          <cell r="G374">
            <v>0</v>
          </cell>
          <cell r="H374" t="str">
            <v/>
          </cell>
          <cell r="I374" t="str">
            <v/>
          </cell>
          <cell r="J374" t="str">
            <v/>
          </cell>
        </row>
        <row r="375">
          <cell r="B375">
            <v>710</v>
          </cell>
          <cell r="C375">
            <v>11.706</v>
          </cell>
          <cell r="D375">
            <v>11.5</v>
          </cell>
          <cell r="E375">
            <v>21</v>
          </cell>
          <cell r="F375">
            <v>9.2940000000000005</v>
          </cell>
          <cell r="G375">
            <v>0</v>
          </cell>
          <cell r="H375" t="str">
            <v/>
          </cell>
          <cell r="I375" t="str">
            <v/>
          </cell>
          <cell r="J375" t="str">
            <v/>
          </cell>
        </row>
        <row r="376">
          <cell r="B376">
            <v>711</v>
          </cell>
          <cell r="C376">
            <v>14.682</v>
          </cell>
          <cell r="D376">
            <v>14.6</v>
          </cell>
          <cell r="E376">
            <v>21.9</v>
          </cell>
          <cell r="F376">
            <v>7.2179999999999982</v>
          </cell>
          <cell r="G376">
            <v>0</v>
          </cell>
          <cell r="H376" t="str">
            <v/>
          </cell>
          <cell r="I376" t="str">
            <v/>
          </cell>
          <cell r="J376" t="str">
            <v/>
          </cell>
        </row>
        <row r="377">
          <cell r="B377">
            <v>704</v>
          </cell>
          <cell r="C377">
            <v>16.125</v>
          </cell>
          <cell r="D377">
            <v>15.8</v>
          </cell>
          <cell r="E377">
            <v>23.3</v>
          </cell>
          <cell r="F377">
            <v>7.1750000000000007</v>
          </cell>
          <cell r="G377">
            <v>0</v>
          </cell>
          <cell r="H377">
            <v>15.079999999999998</v>
          </cell>
          <cell r="I377" t="str">
            <v/>
          </cell>
          <cell r="J377" t="str">
            <v/>
          </cell>
        </row>
        <row r="378">
          <cell r="B378">
            <v>706</v>
          </cell>
          <cell r="C378">
            <v>16.103000000000002</v>
          </cell>
          <cell r="D378">
            <v>15.8</v>
          </cell>
          <cell r="E378">
            <v>25.5</v>
          </cell>
          <cell r="F378">
            <v>9.3969999999999985</v>
          </cell>
          <cell r="G378">
            <v>0</v>
          </cell>
          <cell r="H378" t="str">
            <v/>
          </cell>
          <cell r="I378" t="str">
            <v/>
          </cell>
          <cell r="J378" t="str">
            <v/>
          </cell>
        </row>
        <row r="379">
          <cell r="B379">
            <v>712</v>
          </cell>
          <cell r="C379">
            <v>15.967000000000001</v>
          </cell>
          <cell r="D379">
            <v>15.7</v>
          </cell>
          <cell r="E379">
            <v>25.5</v>
          </cell>
          <cell r="F379">
            <v>9.5329999999999995</v>
          </cell>
          <cell r="G379">
            <v>0</v>
          </cell>
          <cell r="H379" t="str">
            <v/>
          </cell>
          <cell r="I379" t="str">
            <v/>
          </cell>
          <cell r="J379" t="str">
            <v/>
          </cell>
        </row>
        <row r="380">
          <cell r="B380">
            <v>718</v>
          </cell>
          <cell r="C380">
            <v>10.763</v>
          </cell>
          <cell r="D380">
            <v>9.75</v>
          </cell>
          <cell r="E380">
            <v>22.8</v>
          </cell>
          <cell r="F380">
            <v>12.037000000000001</v>
          </cell>
          <cell r="G380">
            <v>0</v>
          </cell>
          <cell r="H380" t="str">
            <v/>
          </cell>
          <cell r="I380" t="str">
            <v/>
          </cell>
          <cell r="J380" t="str">
            <v/>
          </cell>
        </row>
        <row r="381">
          <cell r="B381">
            <v>719</v>
          </cell>
          <cell r="C381">
            <v>14.648</v>
          </cell>
          <cell r="D381">
            <v>14.55</v>
          </cell>
          <cell r="E381">
            <v>25.5</v>
          </cell>
          <cell r="F381">
            <v>10.852</v>
          </cell>
          <cell r="G381">
            <v>0</v>
          </cell>
          <cell r="H381" t="str">
            <v/>
          </cell>
          <cell r="I381" t="str">
            <v/>
          </cell>
          <cell r="J381" t="str">
            <v/>
          </cell>
        </row>
      </sheetData>
      <sheetData sheetId="2">
        <row r="1">
          <cell r="B1" t="str">
            <v>Kazık No</v>
          </cell>
        </row>
      </sheetData>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intable"/>
      <sheetName val="MGM-Staffing"/>
      <sheetName val="TRStaffinMGM"/>
      <sheetName val="USStaffinIST"/>
      <sheetName val="MGM Travel"/>
      <sheetName val="T&amp;L_US"/>
      <sheetName val="StoneWorks"/>
      <sheetName val="T&amp;L_Istanbul"/>
      <sheetName val="actualasof31May"/>
      <sheetName val="budgets"/>
      <sheetName val="IST Detail"/>
      <sheetName val="IST Staffing"/>
      <sheetName val="Ist Travel"/>
      <sheetName val="ArchNo1"/>
      <sheetName val="JobSiteDetail"/>
      <sheetName val="JobSiteQuantityTracking"/>
      <sheetName val="JobSiteSC"/>
      <sheetName val="JobSiteJobsite Staffing"/>
      <sheetName val="JobSiteIndirect Staffing"/>
      <sheetName val="JobSiteBackup"/>
      <sheetName val="JobSiteMonthly Expenses"/>
      <sheetName val="1 TR mhr cost"/>
      <sheetName val="Information Matrix"/>
      <sheetName val="Mali Detailed Matrix"/>
      <sheetName val="T&amp;L 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B5" t="str">
            <v>M02316</v>
          </cell>
          <cell r="C5" t="str">
            <v>USD</v>
          </cell>
          <cell r="D5" t="str">
            <v>Excavation Trenching And Backfilling</v>
          </cell>
          <cell r="E5" t="str">
            <v>AB</v>
          </cell>
          <cell r="F5">
            <v>73171.41</v>
          </cell>
          <cell r="G5">
            <v>298400.63</v>
          </cell>
          <cell r="H5">
            <v>192472</v>
          </cell>
          <cell r="I5">
            <v>192472</v>
          </cell>
          <cell r="J5">
            <v>192472</v>
          </cell>
          <cell r="K5">
            <v>235711</v>
          </cell>
        </row>
        <row r="6">
          <cell r="B6" t="str">
            <v>M02361</v>
          </cell>
          <cell r="C6" t="str">
            <v>USD</v>
          </cell>
          <cell r="D6" t="str">
            <v>Termite Control</v>
          </cell>
          <cell r="E6" t="str">
            <v>DH+OC</v>
          </cell>
          <cell r="F6">
            <v>21027.15</v>
          </cell>
          <cell r="G6">
            <v>13300</v>
          </cell>
          <cell r="H6">
            <v>12300</v>
          </cell>
          <cell r="I6">
            <v>12300</v>
          </cell>
          <cell r="J6">
            <v>12300</v>
          </cell>
          <cell r="K6">
            <v>4100</v>
          </cell>
        </row>
        <row r="7">
          <cell r="B7" t="str">
            <v>M02525</v>
          </cell>
          <cell r="C7" t="str">
            <v>USD</v>
          </cell>
          <cell r="D7" t="str">
            <v>Water Supply Wells</v>
          </cell>
          <cell r="E7" t="str">
            <v>DH+OC</v>
          </cell>
          <cell r="F7">
            <v>38511.269999999997</v>
          </cell>
          <cell r="G7">
            <v>30200</v>
          </cell>
          <cell r="H7">
            <v>0</v>
          </cell>
          <cell r="I7">
            <v>0</v>
          </cell>
          <cell r="J7">
            <v>0</v>
          </cell>
          <cell r="K7">
            <v>82600</v>
          </cell>
        </row>
        <row r="8">
          <cell r="B8" t="str">
            <v>M02741</v>
          </cell>
          <cell r="C8" t="str">
            <v>USD</v>
          </cell>
          <cell r="D8" t="str">
            <v>Asphalt Paving</v>
          </cell>
          <cell r="E8" t="str">
            <v>DH+OC</v>
          </cell>
          <cell r="F8">
            <v>115533.8</v>
          </cell>
          <cell r="G8">
            <v>550100</v>
          </cell>
          <cell r="H8">
            <v>0</v>
          </cell>
          <cell r="I8">
            <v>0</v>
          </cell>
          <cell r="J8">
            <v>0</v>
          </cell>
          <cell r="K8">
            <v>300000</v>
          </cell>
        </row>
        <row r="9">
          <cell r="B9" t="str">
            <v>M02810</v>
          </cell>
          <cell r="C9" t="str">
            <v>USD</v>
          </cell>
          <cell r="D9" t="str">
            <v>Irrigation Sys</v>
          </cell>
          <cell r="E9" t="str">
            <v>DH</v>
          </cell>
          <cell r="F9">
            <v>86650.35</v>
          </cell>
          <cell r="G9">
            <v>175000</v>
          </cell>
          <cell r="H9">
            <v>0</v>
          </cell>
          <cell r="I9">
            <v>0</v>
          </cell>
          <cell r="J9">
            <v>0</v>
          </cell>
          <cell r="K9">
            <v>140000</v>
          </cell>
        </row>
        <row r="10">
          <cell r="B10" t="str">
            <v>M02900</v>
          </cell>
          <cell r="C10" t="str">
            <v>USD</v>
          </cell>
          <cell r="D10" t="str">
            <v>Planting</v>
          </cell>
          <cell r="E10" t="str">
            <v>MK</v>
          </cell>
          <cell r="F10">
            <v>69320.28</v>
          </cell>
          <cell r="G10">
            <v>0</v>
          </cell>
          <cell r="H10">
            <v>0</v>
          </cell>
          <cell r="I10">
            <v>0</v>
          </cell>
          <cell r="J10">
            <v>0</v>
          </cell>
          <cell r="K10">
            <v>0</v>
          </cell>
        </row>
        <row r="11">
          <cell r="B11" t="str">
            <v>M02924</v>
          </cell>
          <cell r="C11" t="str">
            <v>USD</v>
          </cell>
          <cell r="D11" t="str">
            <v>Grass Sprigging</v>
          </cell>
          <cell r="E11" t="str">
            <v>MK</v>
          </cell>
          <cell r="F11">
            <v>57766.9</v>
          </cell>
          <cell r="G11">
            <v>0</v>
          </cell>
          <cell r="H11">
            <v>0</v>
          </cell>
          <cell r="I11">
            <v>0</v>
          </cell>
          <cell r="J11">
            <v>0</v>
          </cell>
          <cell r="K11">
            <v>0</v>
          </cell>
        </row>
        <row r="12">
          <cell r="B12" t="str">
            <v>M02925</v>
          </cell>
          <cell r="C12" t="str">
            <v>USD</v>
          </cell>
          <cell r="D12" t="str">
            <v>Soil Preparation</v>
          </cell>
          <cell r="E12" t="str">
            <v>MK</v>
          </cell>
          <cell r="F12">
            <v>57766.9</v>
          </cell>
          <cell r="G12">
            <v>0</v>
          </cell>
          <cell r="H12">
            <v>0</v>
          </cell>
          <cell r="I12">
            <v>0</v>
          </cell>
          <cell r="J12">
            <v>0</v>
          </cell>
          <cell r="K12">
            <v>0</v>
          </cell>
        </row>
        <row r="13">
          <cell r="B13" t="str">
            <v>M02931</v>
          </cell>
          <cell r="C13" t="str">
            <v>USD</v>
          </cell>
          <cell r="D13" t="str">
            <v>Plant Prop. Nursery</v>
          </cell>
          <cell r="E13" t="str">
            <v>MK</v>
          </cell>
          <cell r="F13">
            <v>26957.89</v>
          </cell>
          <cell r="G13">
            <v>0</v>
          </cell>
          <cell r="H13">
            <v>0</v>
          </cell>
          <cell r="I13">
            <v>0</v>
          </cell>
          <cell r="J13">
            <v>0</v>
          </cell>
          <cell r="K13">
            <v>0</v>
          </cell>
        </row>
        <row r="14">
          <cell r="B14" t="str">
            <v>M03302</v>
          </cell>
          <cell r="C14" t="str">
            <v>USD</v>
          </cell>
          <cell r="D14" t="str">
            <v>Steel Reinf/Accessories/Fiber Reinf.</v>
          </cell>
          <cell r="E14" t="str">
            <v>IK</v>
          </cell>
          <cell r="F14">
            <v>600141.88</v>
          </cell>
          <cell r="G14">
            <v>845700.55</v>
          </cell>
          <cell r="H14">
            <v>885926.15</v>
          </cell>
          <cell r="I14">
            <v>885676.15</v>
          </cell>
          <cell r="J14">
            <v>882226.15</v>
          </cell>
          <cell r="K14">
            <v>10000</v>
          </cell>
        </row>
        <row r="15">
          <cell r="B15" t="str">
            <v>M03303</v>
          </cell>
          <cell r="C15" t="str">
            <v>USD</v>
          </cell>
          <cell r="D15" t="str">
            <v>Concrete Materials (Cement)</v>
          </cell>
          <cell r="E15" t="str">
            <v>IK</v>
          </cell>
          <cell r="F15">
            <v>901163.67</v>
          </cell>
          <cell r="G15">
            <v>1258474.56</v>
          </cell>
          <cell r="H15">
            <v>832402.95</v>
          </cell>
          <cell r="I15">
            <v>832402.95</v>
          </cell>
          <cell r="J15">
            <v>832205.91</v>
          </cell>
          <cell r="K15">
            <v>709600</v>
          </cell>
        </row>
        <row r="16">
          <cell r="B16" t="str">
            <v>M03304</v>
          </cell>
          <cell r="C16" t="str">
            <v>USD</v>
          </cell>
          <cell r="D16" t="str">
            <v>Concrete Materials (Sand)</v>
          </cell>
          <cell r="E16" t="str">
            <v>IK</v>
          </cell>
          <cell r="F16">
            <v>127087.18</v>
          </cell>
          <cell r="G16">
            <v>89100</v>
          </cell>
          <cell r="H16">
            <v>76706.25</v>
          </cell>
          <cell r="I16">
            <v>76706.25</v>
          </cell>
          <cell r="J16">
            <v>76706.25</v>
          </cell>
          <cell r="K16">
            <v>73100</v>
          </cell>
        </row>
        <row r="17">
          <cell r="B17" t="str">
            <v>M03305</v>
          </cell>
          <cell r="C17" t="str">
            <v>USD</v>
          </cell>
          <cell r="D17" t="str">
            <v>Concrete Materials (Aggregate)</v>
          </cell>
          <cell r="E17" t="str">
            <v>IK</v>
          </cell>
          <cell r="F17">
            <v>319643.52000000002</v>
          </cell>
          <cell r="G17">
            <v>260000</v>
          </cell>
          <cell r="H17">
            <v>200370.94</v>
          </cell>
          <cell r="I17">
            <v>200370.94</v>
          </cell>
          <cell r="J17">
            <v>178079.92</v>
          </cell>
          <cell r="K17">
            <v>182400</v>
          </cell>
        </row>
        <row r="18">
          <cell r="B18" t="str">
            <v>M07710</v>
          </cell>
          <cell r="C18" t="str">
            <v>USD</v>
          </cell>
          <cell r="D18" t="str">
            <v>Mfg. Roof Specialties</v>
          </cell>
          <cell r="E18" t="str">
            <v>DH</v>
          </cell>
          <cell r="F18">
            <v>31810.31</v>
          </cell>
          <cell r="G18">
            <v>6663.31</v>
          </cell>
          <cell r="H18">
            <v>0</v>
          </cell>
          <cell r="I18">
            <v>0</v>
          </cell>
          <cell r="J18">
            <v>0</v>
          </cell>
          <cell r="K18">
            <v>0</v>
          </cell>
        </row>
        <row r="19">
          <cell r="B19">
            <v>0</v>
          </cell>
          <cell r="C19" t="str">
            <v>USD</v>
          </cell>
          <cell r="D19" t="str">
            <v>SITE TRAFFIC &amp; LOGISTICS</v>
          </cell>
          <cell r="E19">
            <v>0</v>
          </cell>
          <cell r="F19">
            <v>678938.64</v>
          </cell>
          <cell r="G19">
            <v>1679400</v>
          </cell>
          <cell r="H19">
            <v>743127.14</v>
          </cell>
          <cell r="I19">
            <v>743127.14</v>
          </cell>
          <cell r="J19">
            <v>729847.49</v>
          </cell>
          <cell r="K19">
            <v>1087200</v>
          </cell>
        </row>
        <row r="20">
          <cell r="B20" t="str">
            <v>M18060</v>
          </cell>
          <cell r="C20" t="str">
            <v>USD</v>
          </cell>
          <cell r="D20" t="str">
            <v>Freight - Inland Africa</v>
          </cell>
          <cell r="E20" t="str">
            <v>DH+OC</v>
          </cell>
          <cell r="F20">
            <v>479970.41</v>
          </cell>
          <cell r="G20">
            <v>1521600</v>
          </cell>
          <cell r="H20">
            <v>687146.49</v>
          </cell>
          <cell r="I20">
            <v>687146.49</v>
          </cell>
          <cell r="J20">
            <v>682281.49</v>
          </cell>
          <cell r="K20">
            <v>941200</v>
          </cell>
        </row>
        <row r="21">
          <cell r="B21" t="str">
            <v>M18150</v>
          </cell>
          <cell r="C21" t="str">
            <v>USD</v>
          </cell>
          <cell r="D21" t="str">
            <v>Customs Expenses - Africa</v>
          </cell>
          <cell r="E21" t="str">
            <v>DH+OC</v>
          </cell>
          <cell r="F21">
            <v>198968.23</v>
          </cell>
          <cell r="G21">
            <v>157800</v>
          </cell>
          <cell r="H21">
            <v>55980.65</v>
          </cell>
          <cell r="I21">
            <v>55980.65</v>
          </cell>
          <cell r="J21">
            <v>47566</v>
          </cell>
          <cell r="K21">
            <v>146000</v>
          </cell>
        </row>
        <row r="22">
          <cell r="B22">
            <v>0</v>
          </cell>
          <cell r="C22" t="str">
            <v>USD</v>
          </cell>
          <cell r="D22" t="str">
            <v>PERMANENT CONSTRUCTION WORKS (LABOUR)</v>
          </cell>
          <cell r="E22">
            <v>0</v>
          </cell>
          <cell r="F22">
            <v>4896477</v>
          </cell>
          <cell r="G22">
            <v>5452782.9699999997</v>
          </cell>
          <cell r="H22">
            <v>619311.42000000004</v>
          </cell>
          <cell r="I22">
            <v>573311.42000000004</v>
          </cell>
          <cell r="J22">
            <v>501463.92</v>
          </cell>
          <cell r="K22">
            <v>4824000</v>
          </cell>
        </row>
        <row r="23">
          <cell r="B23">
            <v>0</v>
          </cell>
          <cell r="C23" t="str">
            <v>USD</v>
          </cell>
          <cell r="D23" t="str">
            <v>Site Works (Labour)</v>
          </cell>
          <cell r="E23">
            <v>0</v>
          </cell>
          <cell r="F23">
            <v>542794.76</v>
          </cell>
          <cell r="G23">
            <v>873475.65999999992</v>
          </cell>
          <cell r="H23">
            <v>133931.01</v>
          </cell>
          <cell r="I23">
            <v>133931.01</v>
          </cell>
          <cell r="J23">
            <v>116899.56</v>
          </cell>
          <cell r="K23">
            <v>735800</v>
          </cell>
        </row>
        <row r="24">
          <cell r="B24" t="str">
            <v>M21000</v>
          </cell>
          <cell r="C24" t="str">
            <v>USD</v>
          </cell>
          <cell r="D24" t="str">
            <v>Peripherial Wall</v>
          </cell>
          <cell r="E24" t="str">
            <v>DH+OC</v>
          </cell>
          <cell r="F24">
            <v>8940.2900000000009</v>
          </cell>
          <cell r="G24">
            <v>0</v>
          </cell>
          <cell r="H24">
            <v>0</v>
          </cell>
          <cell r="I24">
            <v>0</v>
          </cell>
          <cell r="J24">
            <v>0</v>
          </cell>
          <cell r="K24">
            <v>0</v>
          </cell>
        </row>
        <row r="25">
          <cell r="B25" t="str">
            <v>M21100</v>
          </cell>
          <cell r="C25" t="str">
            <v>USD</v>
          </cell>
          <cell r="D25" t="str">
            <v>Earthworks S/C</v>
          </cell>
          <cell r="E25" t="str">
            <v>IK</v>
          </cell>
          <cell r="F25">
            <v>520423.41</v>
          </cell>
          <cell r="G25">
            <v>407475.66</v>
          </cell>
          <cell r="H25">
            <v>133931.01</v>
          </cell>
          <cell r="I25">
            <v>133931.01</v>
          </cell>
          <cell r="J25">
            <v>116899.56</v>
          </cell>
          <cell r="K25">
            <v>295800</v>
          </cell>
        </row>
        <row r="26">
          <cell r="B26" t="str">
            <v>M21200</v>
          </cell>
          <cell r="C26" t="str">
            <v>USD</v>
          </cell>
          <cell r="D26" t="str">
            <v>Landscaping S/C</v>
          </cell>
          <cell r="E26" t="str">
            <v>IK</v>
          </cell>
          <cell r="F26">
            <v>994.89</v>
          </cell>
          <cell r="G26">
            <v>466000</v>
          </cell>
          <cell r="H26">
            <v>0</v>
          </cell>
          <cell r="I26">
            <v>0</v>
          </cell>
          <cell r="J26">
            <v>0</v>
          </cell>
          <cell r="K26">
            <v>440000</v>
          </cell>
        </row>
        <row r="27">
          <cell r="B27" t="str">
            <v>M21300</v>
          </cell>
          <cell r="C27" t="str">
            <v>USD</v>
          </cell>
          <cell r="D27" t="str">
            <v>Soil Nail Wall S/C</v>
          </cell>
          <cell r="E27" t="str">
            <v>DH+OC</v>
          </cell>
          <cell r="F27">
            <v>12436.17</v>
          </cell>
          <cell r="G27">
            <v>0</v>
          </cell>
          <cell r="H27">
            <v>0</v>
          </cell>
          <cell r="I27">
            <v>0</v>
          </cell>
          <cell r="J27">
            <v>0</v>
          </cell>
          <cell r="K27">
            <v>0</v>
          </cell>
        </row>
        <row r="28">
          <cell r="B28">
            <v>0</v>
          </cell>
          <cell r="C28" t="str">
            <v>USD</v>
          </cell>
          <cell r="D28" t="str">
            <v>Civil / Architectural Works (Labour)</v>
          </cell>
          <cell r="E28">
            <v>0</v>
          </cell>
          <cell r="F28">
            <v>1340091.73</v>
          </cell>
          <cell r="G28">
            <v>2166803.0499999998</v>
          </cell>
          <cell r="H28">
            <v>370013.89</v>
          </cell>
          <cell r="I28">
            <v>324013.89</v>
          </cell>
          <cell r="J28">
            <v>273926.40999999997</v>
          </cell>
          <cell r="K28">
            <v>1806300</v>
          </cell>
        </row>
        <row r="29">
          <cell r="B29" t="str">
            <v>M22000</v>
          </cell>
          <cell r="C29" t="str">
            <v>USD</v>
          </cell>
          <cell r="D29" t="str">
            <v>Civil Works - S/C</v>
          </cell>
          <cell r="E29" t="str">
            <v>WR+IK</v>
          </cell>
          <cell r="F29">
            <v>398388.7</v>
          </cell>
          <cell r="G29">
            <v>606654.05000000005</v>
          </cell>
          <cell r="H29">
            <v>324013.89</v>
          </cell>
          <cell r="I29">
            <v>324013.89</v>
          </cell>
          <cell r="J29">
            <v>273926.40999999997</v>
          </cell>
          <cell r="K29">
            <v>284600</v>
          </cell>
        </row>
        <row r="30">
          <cell r="B30" t="str">
            <v>M22100</v>
          </cell>
          <cell r="C30" t="str">
            <v>USD</v>
          </cell>
          <cell r="D30" t="str">
            <v>Insulation</v>
          </cell>
          <cell r="E30" t="str">
            <v>WR+IK</v>
          </cell>
          <cell r="F30">
            <v>41014.5</v>
          </cell>
          <cell r="G30">
            <v>39700</v>
          </cell>
          <cell r="H30">
            <v>0</v>
          </cell>
          <cell r="I30">
            <v>0</v>
          </cell>
          <cell r="J30">
            <v>0</v>
          </cell>
          <cell r="K30">
            <v>71100</v>
          </cell>
        </row>
        <row r="31">
          <cell r="B31" t="str">
            <v>M22200</v>
          </cell>
          <cell r="C31" t="str">
            <v>USD</v>
          </cell>
          <cell r="D31" t="str">
            <v>Architectural Works S/C</v>
          </cell>
          <cell r="E31" t="str">
            <v>WR+IK</v>
          </cell>
          <cell r="F31">
            <v>397075.01</v>
          </cell>
          <cell r="G31">
            <v>793500</v>
          </cell>
          <cell r="H31">
            <v>0</v>
          </cell>
          <cell r="I31">
            <v>0</v>
          </cell>
          <cell r="J31">
            <v>0</v>
          </cell>
          <cell r="K31">
            <v>695400</v>
          </cell>
        </row>
        <row r="32">
          <cell r="B32" t="str">
            <v>M22300</v>
          </cell>
          <cell r="C32" t="str">
            <v>USD</v>
          </cell>
          <cell r="D32" t="str">
            <v>Stone Works</v>
          </cell>
          <cell r="E32" t="str">
            <v>WR+IK</v>
          </cell>
          <cell r="F32">
            <v>195548.9</v>
          </cell>
          <cell r="G32">
            <v>350649</v>
          </cell>
          <cell r="H32">
            <v>0</v>
          </cell>
          <cell r="I32">
            <v>0</v>
          </cell>
          <cell r="J32">
            <v>0</v>
          </cell>
          <cell r="K32">
            <v>384000</v>
          </cell>
        </row>
        <row r="33">
          <cell r="B33" t="str">
            <v>M22400</v>
          </cell>
          <cell r="C33" t="str">
            <v>USD</v>
          </cell>
          <cell r="D33" t="str">
            <v>Metal &amp; Ornamental Metal Works</v>
          </cell>
          <cell r="E33" t="str">
            <v>WR+IK</v>
          </cell>
          <cell r="F33">
            <v>206440.5</v>
          </cell>
          <cell r="G33">
            <v>300700</v>
          </cell>
          <cell r="H33">
            <v>0</v>
          </cell>
          <cell r="I33">
            <v>0</v>
          </cell>
          <cell r="J33">
            <v>0</v>
          </cell>
          <cell r="K33">
            <v>334600</v>
          </cell>
        </row>
        <row r="34">
          <cell r="B34" t="str">
            <v>M22500</v>
          </cell>
          <cell r="C34" t="str">
            <v>USD</v>
          </cell>
          <cell r="D34" t="str">
            <v>Interior Architectural Woodwork</v>
          </cell>
          <cell r="E34" t="str">
            <v>WR+IK</v>
          </cell>
          <cell r="F34">
            <v>85386.3</v>
          </cell>
          <cell r="G34">
            <v>47600</v>
          </cell>
          <cell r="H34">
            <v>40000</v>
          </cell>
          <cell r="I34">
            <v>0</v>
          </cell>
          <cell r="J34">
            <v>0</v>
          </cell>
          <cell r="K34">
            <v>8600</v>
          </cell>
        </row>
        <row r="35">
          <cell r="B35" t="str">
            <v>M22600</v>
          </cell>
          <cell r="C35" t="str">
            <v>USD</v>
          </cell>
          <cell r="D35" t="str">
            <v>Fire Penetration Works</v>
          </cell>
          <cell r="E35" t="str">
            <v>WR+IK</v>
          </cell>
          <cell r="F35">
            <v>11723.49</v>
          </cell>
          <cell r="G35">
            <v>20000</v>
          </cell>
          <cell r="H35">
            <v>6000</v>
          </cell>
          <cell r="I35">
            <v>0</v>
          </cell>
          <cell r="J35">
            <v>0</v>
          </cell>
          <cell r="K35">
            <v>20000</v>
          </cell>
        </row>
        <row r="36">
          <cell r="B36" t="str">
            <v>M22700</v>
          </cell>
          <cell r="C36" t="str">
            <v>USD</v>
          </cell>
          <cell r="D36" t="str">
            <v>Metal Roof Panelling</v>
          </cell>
          <cell r="E36" t="str">
            <v>WR+IK</v>
          </cell>
          <cell r="F36">
            <v>4514.33</v>
          </cell>
          <cell r="G36">
            <v>8000</v>
          </cell>
          <cell r="H36">
            <v>0</v>
          </cell>
          <cell r="I36">
            <v>0</v>
          </cell>
          <cell r="J36">
            <v>0</v>
          </cell>
          <cell r="K36">
            <v>8000</v>
          </cell>
        </row>
        <row r="37">
          <cell r="B37">
            <v>0</v>
          </cell>
          <cell r="C37" t="str">
            <v>USD</v>
          </cell>
          <cell r="D37" t="str">
            <v>Mechanical Works (Labour)</v>
          </cell>
          <cell r="E37">
            <v>0</v>
          </cell>
          <cell r="F37">
            <v>407281.52999999997</v>
          </cell>
          <cell r="G37">
            <v>731940.65</v>
          </cell>
          <cell r="H37">
            <v>14306.95</v>
          </cell>
          <cell r="I37">
            <v>14306.95</v>
          </cell>
          <cell r="J37">
            <v>13605.89</v>
          </cell>
          <cell r="K37">
            <v>717000</v>
          </cell>
        </row>
        <row r="38">
          <cell r="B38" t="str">
            <v>M23000</v>
          </cell>
          <cell r="C38" t="str">
            <v>USD</v>
          </cell>
          <cell r="D38" t="str">
            <v>Mechanical Works S/C</v>
          </cell>
          <cell r="E38" t="str">
            <v>DH+IK</v>
          </cell>
          <cell r="F38">
            <v>387340.6</v>
          </cell>
          <cell r="G38">
            <v>691940.65</v>
          </cell>
          <cell r="H38">
            <v>14306.95</v>
          </cell>
          <cell r="I38">
            <v>14306.95</v>
          </cell>
          <cell r="J38">
            <v>13605.89</v>
          </cell>
          <cell r="K38">
            <v>677000</v>
          </cell>
        </row>
        <row r="39">
          <cell r="B39" t="str">
            <v>M23100</v>
          </cell>
          <cell r="C39" t="str">
            <v>USD</v>
          </cell>
          <cell r="D39" t="str">
            <v>Automation Works</v>
          </cell>
          <cell r="E39" t="str">
            <v>DH+IK</v>
          </cell>
          <cell r="F39">
            <v>19940.93</v>
          </cell>
          <cell r="G39">
            <v>40000</v>
          </cell>
          <cell r="H39">
            <v>0</v>
          </cell>
          <cell r="I39">
            <v>0</v>
          </cell>
          <cell r="J39">
            <v>0</v>
          </cell>
          <cell r="K39">
            <v>40000</v>
          </cell>
        </row>
        <row r="40">
          <cell r="B40">
            <v>0</v>
          </cell>
          <cell r="C40" t="str">
            <v>USD</v>
          </cell>
          <cell r="D40" t="str">
            <v>Electrical Works (Labour)</v>
          </cell>
          <cell r="E40">
            <v>0</v>
          </cell>
          <cell r="F40">
            <v>461757.76</v>
          </cell>
          <cell r="G40">
            <v>675120.44</v>
          </cell>
          <cell r="H40">
            <v>101059.57</v>
          </cell>
          <cell r="I40">
            <v>101059.57</v>
          </cell>
          <cell r="J40">
            <v>97032.06</v>
          </cell>
          <cell r="K40">
            <v>569800</v>
          </cell>
        </row>
        <row r="41">
          <cell r="B41" t="str">
            <v>M24000</v>
          </cell>
          <cell r="C41" t="str">
            <v>USD</v>
          </cell>
          <cell r="D41" t="str">
            <v>Electrical Works  S/C</v>
          </cell>
          <cell r="E41" t="str">
            <v>DZ+IK</v>
          </cell>
          <cell r="F41">
            <v>425501.53</v>
          </cell>
          <cell r="G41">
            <v>625120.43999999994</v>
          </cell>
          <cell r="H41">
            <v>101059.57</v>
          </cell>
          <cell r="I41">
            <v>101059.57</v>
          </cell>
          <cell r="J41">
            <v>97032.06</v>
          </cell>
          <cell r="K41">
            <v>519800</v>
          </cell>
        </row>
        <row r="42">
          <cell r="B42" t="str">
            <v>M24100</v>
          </cell>
          <cell r="C42" t="str">
            <v>USD</v>
          </cell>
          <cell r="D42" t="str">
            <v>Information Mgmt. Sys. S/C</v>
          </cell>
          <cell r="E42" t="str">
            <v>DZ+IK</v>
          </cell>
          <cell r="F42">
            <v>36256.230000000003</v>
          </cell>
          <cell r="G42">
            <v>50000</v>
          </cell>
          <cell r="H42">
            <v>0</v>
          </cell>
          <cell r="I42">
            <v>0</v>
          </cell>
          <cell r="J42">
            <v>0</v>
          </cell>
          <cell r="K42">
            <v>50000</v>
          </cell>
        </row>
        <row r="43">
          <cell r="B43">
            <v>0</v>
          </cell>
          <cell r="C43" t="str">
            <v>USD</v>
          </cell>
          <cell r="D43" t="str">
            <v>Other Direct Manpower</v>
          </cell>
          <cell r="E43">
            <v>0</v>
          </cell>
          <cell r="F43">
            <v>2144551.2199999997</v>
          </cell>
          <cell r="G43">
            <v>1005443.17</v>
          </cell>
          <cell r="H43">
            <v>0</v>
          </cell>
          <cell r="I43">
            <v>0</v>
          </cell>
          <cell r="J43">
            <v>0</v>
          </cell>
          <cell r="K43">
            <v>995100</v>
          </cell>
        </row>
        <row r="44">
          <cell r="B44" t="str">
            <v>M25100</v>
          </cell>
          <cell r="C44" t="str">
            <v>USD</v>
          </cell>
          <cell r="D44" t="str">
            <v>Cleared American Workers</v>
          </cell>
          <cell r="E44" t="str">
            <v>DH+OC</v>
          </cell>
          <cell r="F44">
            <v>2134602.2799999998</v>
          </cell>
          <cell r="G44">
            <v>966643.17</v>
          </cell>
          <cell r="H44">
            <v>0</v>
          </cell>
          <cell r="I44">
            <v>0</v>
          </cell>
          <cell r="J44">
            <v>0</v>
          </cell>
          <cell r="K44">
            <v>956300</v>
          </cell>
        </row>
        <row r="45">
          <cell r="B45" t="str">
            <v>M25200</v>
          </cell>
          <cell r="C45" t="str">
            <v>USD</v>
          </cell>
          <cell r="D45" t="str">
            <v>Final Cleanup &amp; Repairs</v>
          </cell>
          <cell r="E45" t="str">
            <v>DH+OC</v>
          </cell>
          <cell r="F45">
            <v>9948.94</v>
          </cell>
          <cell r="G45">
            <v>38800</v>
          </cell>
          <cell r="H45">
            <v>0</v>
          </cell>
          <cell r="I45">
            <v>0</v>
          </cell>
          <cell r="J45">
            <v>0</v>
          </cell>
          <cell r="K45">
            <v>38800</v>
          </cell>
        </row>
        <row r="46">
          <cell r="B46">
            <v>0</v>
          </cell>
          <cell r="C46" t="str">
            <v>USD</v>
          </cell>
          <cell r="D46" t="str">
            <v>CONSTRUCTION TOOLS</v>
          </cell>
          <cell r="E46">
            <v>0</v>
          </cell>
          <cell r="F46">
            <v>161595.03</v>
          </cell>
          <cell r="G46">
            <v>775781.78</v>
          </cell>
          <cell r="H46">
            <v>827815.19</v>
          </cell>
          <cell r="I46">
            <v>821896.62</v>
          </cell>
          <cell r="J46">
            <v>660460.80999999994</v>
          </cell>
          <cell r="K46">
            <v>219517</v>
          </cell>
        </row>
        <row r="47">
          <cell r="B47" t="str">
            <v>M26000</v>
          </cell>
          <cell r="C47" t="str">
            <v>USD</v>
          </cell>
          <cell r="D47" t="str">
            <v>920280-Small Tools</v>
          </cell>
          <cell r="E47" t="str">
            <v>WR+IK</v>
          </cell>
          <cell r="F47">
            <v>94400.09</v>
          </cell>
          <cell r="G47">
            <v>200115.15</v>
          </cell>
          <cell r="H47">
            <v>206199.99</v>
          </cell>
          <cell r="I47">
            <v>203150.11</v>
          </cell>
          <cell r="J47">
            <v>133132.44</v>
          </cell>
          <cell r="K47">
            <v>76500</v>
          </cell>
        </row>
        <row r="48">
          <cell r="B48" t="str">
            <v>M26100</v>
          </cell>
          <cell r="C48" t="str">
            <v>USD</v>
          </cell>
          <cell r="D48" t="str">
            <v>950800-Laboratory Equipments</v>
          </cell>
          <cell r="E48" t="str">
            <v>WR+IK</v>
          </cell>
          <cell r="F48">
            <v>0</v>
          </cell>
          <cell r="G48">
            <v>13800</v>
          </cell>
          <cell r="H48">
            <v>19391.63</v>
          </cell>
          <cell r="I48">
            <v>19391.63</v>
          </cell>
          <cell r="J48">
            <v>19391.63</v>
          </cell>
          <cell r="K48">
            <v>15000</v>
          </cell>
        </row>
        <row r="49">
          <cell r="B49" t="str">
            <v>M26200</v>
          </cell>
          <cell r="C49" t="str">
            <v>USD</v>
          </cell>
          <cell r="D49" t="str">
            <v>910130-Consumables (incl. 910115)</v>
          </cell>
          <cell r="E49" t="str">
            <v>WR+IK</v>
          </cell>
          <cell r="F49">
            <v>0</v>
          </cell>
          <cell r="G49">
            <v>159500</v>
          </cell>
          <cell r="H49">
            <v>193327.83</v>
          </cell>
          <cell r="I49">
            <v>190499.04</v>
          </cell>
          <cell r="J49">
            <v>104046.42</v>
          </cell>
          <cell r="K49">
            <v>98500</v>
          </cell>
        </row>
        <row r="50">
          <cell r="B50" t="str">
            <v>M26250</v>
          </cell>
          <cell r="C50" t="str">
            <v>USD</v>
          </cell>
          <cell r="D50" t="str">
            <v>930114-Project Signs</v>
          </cell>
          <cell r="E50" t="str">
            <v>WR+IK</v>
          </cell>
          <cell r="F50">
            <v>0</v>
          </cell>
          <cell r="G50">
            <v>1300</v>
          </cell>
          <cell r="H50">
            <v>290</v>
          </cell>
          <cell r="I50">
            <v>290</v>
          </cell>
          <cell r="J50">
            <v>290</v>
          </cell>
          <cell r="K50">
            <v>1000</v>
          </cell>
        </row>
        <row r="51">
          <cell r="B51" t="str">
            <v>M26300</v>
          </cell>
          <cell r="C51" t="str">
            <v>USD</v>
          </cell>
          <cell r="D51" t="str">
            <v>920117-Surveying Equipment</v>
          </cell>
          <cell r="E51" t="str">
            <v>WR+IK</v>
          </cell>
          <cell r="F51">
            <v>0</v>
          </cell>
          <cell r="G51">
            <v>19900</v>
          </cell>
          <cell r="H51">
            <v>19611.2</v>
          </cell>
          <cell r="I51">
            <v>19571.3</v>
          </cell>
          <cell r="J51">
            <v>19571.3</v>
          </cell>
          <cell r="K51">
            <v>2000</v>
          </cell>
        </row>
        <row r="52">
          <cell r="B52" t="str">
            <v>M26350</v>
          </cell>
          <cell r="C52" t="str">
            <v>USD</v>
          </cell>
          <cell r="D52" t="str">
            <v>950825-Geotecnical Survey</v>
          </cell>
          <cell r="E52" t="str">
            <v>WR+IK</v>
          </cell>
          <cell r="F52">
            <v>25000</v>
          </cell>
          <cell r="G52">
            <v>30000</v>
          </cell>
          <cell r="H52">
            <v>28469.18</v>
          </cell>
          <cell r="I52">
            <v>28469.18</v>
          </cell>
          <cell r="J52">
            <v>28469.18</v>
          </cell>
          <cell r="K52">
            <v>0</v>
          </cell>
        </row>
        <row r="53">
          <cell r="B53" t="str">
            <v>M26400</v>
          </cell>
          <cell r="C53" t="str">
            <v>USD</v>
          </cell>
          <cell r="D53" t="str">
            <v>Scaffolding</v>
          </cell>
          <cell r="E53" t="str">
            <v>WR+IK</v>
          </cell>
          <cell r="F53">
            <v>42194.94</v>
          </cell>
          <cell r="G53">
            <v>24000</v>
          </cell>
          <cell r="H53">
            <v>6295.8</v>
          </cell>
          <cell r="I53">
            <v>6295.8</v>
          </cell>
          <cell r="J53">
            <v>6295.8</v>
          </cell>
          <cell r="K53">
            <v>4017</v>
          </cell>
        </row>
        <row r="54">
          <cell r="B54" t="str">
            <v>M26500</v>
          </cell>
          <cell r="C54" t="str">
            <v>USD</v>
          </cell>
          <cell r="D54" t="str">
            <v>Formwork</v>
          </cell>
          <cell r="E54" t="str">
            <v>WR+IK</v>
          </cell>
          <cell r="F54">
            <v>0</v>
          </cell>
          <cell r="G54">
            <v>327166.63</v>
          </cell>
          <cell r="H54">
            <v>354229.56</v>
          </cell>
          <cell r="I54">
            <v>354229.56</v>
          </cell>
          <cell r="J54">
            <v>349264.04</v>
          </cell>
          <cell r="K54">
            <v>22500</v>
          </cell>
        </row>
        <row r="55">
          <cell r="B55">
            <v>0</v>
          </cell>
          <cell r="C55" t="str">
            <v>USD</v>
          </cell>
          <cell r="D55" t="str">
            <v>MACHINERY &amp; EQUIPMENT COST</v>
          </cell>
          <cell r="E55">
            <v>0</v>
          </cell>
          <cell r="F55">
            <v>1536863.93</v>
          </cell>
          <cell r="G55">
            <v>1390100</v>
          </cell>
          <cell r="H55">
            <v>1912381.5699999998</v>
          </cell>
          <cell r="I55">
            <v>1861678.37</v>
          </cell>
          <cell r="J55">
            <v>1818430.44</v>
          </cell>
          <cell r="K55">
            <v>-358800</v>
          </cell>
        </row>
        <row r="56">
          <cell r="B56">
            <v>0</v>
          </cell>
          <cell r="C56" t="str">
            <v>USD</v>
          </cell>
          <cell r="D56" t="str">
            <v>Rental Equipment</v>
          </cell>
          <cell r="E56">
            <v>0</v>
          </cell>
          <cell r="F56">
            <v>131991.18</v>
          </cell>
          <cell r="G56">
            <v>517900</v>
          </cell>
          <cell r="H56">
            <v>388224.5</v>
          </cell>
          <cell r="I56">
            <v>388224.5</v>
          </cell>
          <cell r="J56">
            <v>386991.2</v>
          </cell>
          <cell r="K56">
            <v>303500</v>
          </cell>
        </row>
        <row r="57">
          <cell r="B57" t="str">
            <v>M31000</v>
          </cell>
          <cell r="C57" t="str">
            <v>USD</v>
          </cell>
          <cell r="D57" t="str">
            <v>Rental Equipment</v>
          </cell>
          <cell r="E57" t="str">
            <v>WR+IK</v>
          </cell>
          <cell r="F57">
            <v>131991.18</v>
          </cell>
          <cell r="G57">
            <v>517900</v>
          </cell>
          <cell r="H57">
            <v>388224.5</v>
          </cell>
          <cell r="I57">
            <v>388224.5</v>
          </cell>
          <cell r="J57">
            <v>386991.2</v>
          </cell>
          <cell r="K57">
            <v>303500</v>
          </cell>
        </row>
        <row r="58">
          <cell r="B58">
            <v>0</v>
          </cell>
          <cell r="C58" t="str">
            <v>USD</v>
          </cell>
          <cell r="D58" t="str">
            <v>Purchased Equipment</v>
          </cell>
          <cell r="E58">
            <v>0</v>
          </cell>
          <cell r="F58">
            <v>1404872.75</v>
          </cell>
          <cell r="G58">
            <v>872200</v>
          </cell>
          <cell r="H58">
            <v>1524157.0699999998</v>
          </cell>
          <cell r="I58">
            <v>1473453.87</v>
          </cell>
          <cell r="J58">
            <v>1431439.24</v>
          </cell>
          <cell r="K58">
            <v>-662300</v>
          </cell>
        </row>
        <row r="59">
          <cell r="B59" t="str">
            <v>M32000</v>
          </cell>
          <cell r="C59" t="str">
            <v>USD</v>
          </cell>
          <cell r="D59" t="str">
            <v>910830-Vehicle &amp; Equip. Purchasing Cost</v>
          </cell>
          <cell r="E59" t="str">
            <v>DH+OC</v>
          </cell>
          <cell r="F59">
            <v>2061702.21</v>
          </cell>
          <cell r="G59">
            <v>1274100</v>
          </cell>
          <cell r="H59">
            <v>1269284.6299999999</v>
          </cell>
          <cell r="I59">
            <v>1220132.53</v>
          </cell>
          <cell r="J59">
            <v>1217203.1200000001</v>
          </cell>
          <cell r="K59">
            <v>22500</v>
          </cell>
        </row>
        <row r="60">
          <cell r="B60" t="str">
            <v>M32100</v>
          </cell>
          <cell r="C60" t="str">
            <v>USD</v>
          </cell>
          <cell r="D60" t="str">
            <v>Resale Value for Purchased Equipment</v>
          </cell>
          <cell r="E60" t="str">
            <v>DH+OC</v>
          </cell>
          <cell r="F60">
            <v>-1184654.27</v>
          </cell>
          <cell r="G60">
            <v>-694400</v>
          </cell>
          <cell r="H60">
            <v>0</v>
          </cell>
          <cell r="I60">
            <v>0</v>
          </cell>
          <cell r="J60">
            <v>0</v>
          </cell>
          <cell r="K60">
            <v>-850000</v>
          </cell>
        </row>
        <row r="61">
          <cell r="B61" t="str">
            <v>M32200</v>
          </cell>
          <cell r="C61" t="str">
            <v>USD</v>
          </cell>
          <cell r="D61" t="str">
            <v>Equipment Spare Part</v>
          </cell>
          <cell r="E61" t="str">
            <v>NK</v>
          </cell>
          <cell r="F61">
            <v>405533.22</v>
          </cell>
          <cell r="G61">
            <v>121800</v>
          </cell>
          <cell r="H61">
            <v>137959.88</v>
          </cell>
          <cell r="I61">
            <v>136408.78</v>
          </cell>
          <cell r="J61">
            <v>118196.92</v>
          </cell>
          <cell r="K61">
            <v>55000</v>
          </cell>
        </row>
        <row r="62">
          <cell r="B62" t="str">
            <v>M32300</v>
          </cell>
          <cell r="C62" t="str">
            <v>USD</v>
          </cell>
          <cell r="D62" t="str">
            <v>930110-Fuel, Oil &amp; Etc.</v>
          </cell>
          <cell r="E62" t="str">
            <v>NK</v>
          </cell>
          <cell r="F62">
            <v>122291.59</v>
          </cell>
          <cell r="G62">
            <v>170700</v>
          </cell>
          <cell r="H62">
            <v>116912.56</v>
          </cell>
          <cell r="I62">
            <v>116912.56</v>
          </cell>
          <cell r="J62">
            <v>96039.2</v>
          </cell>
          <cell r="K62">
            <v>110200</v>
          </cell>
        </row>
        <row r="63">
          <cell r="B63">
            <v>0</v>
          </cell>
          <cell r="C63" t="str">
            <v>USD</v>
          </cell>
          <cell r="D63" t="str">
            <v>MOBILIZATION / DEMOBILIZATION</v>
          </cell>
          <cell r="E63">
            <v>0</v>
          </cell>
          <cell r="F63">
            <v>2433810.0699999998</v>
          </cell>
          <cell r="G63">
            <v>2221275</v>
          </cell>
          <cell r="H63">
            <v>1685765.2199999997</v>
          </cell>
          <cell r="I63">
            <v>1685574.8199999998</v>
          </cell>
          <cell r="J63">
            <v>1651040.17</v>
          </cell>
          <cell r="K63">
            <v>807242</v>
          </cell>
        </row>
        <row r="64">
          <cell r="B64">
            <v>0</v>
          </cell>
          <cell r="C64" t="str">
            <v>USD</v>
          </cell>
          <cell r="D64" t="str">
            <v>FNM &amp; Manual Mob/Demob.</v>
          </cell>
          <cell r="E64">
            <v>0</v>
          </cell>
          <cell r="F64">
            <v>756271.14</v>
          </cell>
          <cell r="G64">
            <v>545300</v>
          </cell>
          <cell r="H64">
            <v>275194.93</v>
          </cell>
          <cell r="I64">
            <v>275194.93</v>
          </cell>
          <cell r="J64">
            <v>261159.11</v>
          </cell>
          <cell r="K64">
            <v>380100</v>
          </cell>
        </row>
        <row r="65">
          <cell r="B65" t="str">
            <v>M41000</v>
          </cell>
          <cell r="C65" t="str">
            <v>USD</v>
          </cell>
          <cell r="D65" t="str">
            <v>Initial Vaccination/Health Check Costs</v>
          </cell>
          <cell r="E65" t="str">
            <v>MO</v>
          </cell>
          <cell r="F65">
            <v>0</v>
          </cell>
          <cell r="G65">
            <v>47000</v>
          </cell>
          <cell r="H65">
            <v>8516.61</v>
          </cell>
          <cell r="I65">
            <v>8516.61</v>
          </cell>
          <cell r="J65">
            <v>8506.8799999999992</v>
          </cell>
          <cell r="K65">
            <v>27000</v>
          </cell>
        </row>
        <row r="66">
          <cell r="B66" t="str">
            <v>M41100</v>
          </cell>
          <cell r="C66" t="str">
            <v>USD</v>
          </cell>
          <cell r="D66" t="str">
            <v>950150-Visa Costs (Photos &amp; etc...)</v>
          </cell>
          <cell r="E66" t="str">
            <v>MO</v>
          </cell>
          <cell r="F66">
            <v>75083.14</v>
          </cell>
          <cell r="G66">
            <v>41000</v>
          </cell>
          <cell r="H66">
            <v>19683.560000000001</v>
          </cell>
          <cell r="I66">
            <v>19683.560000000001</v>
          </cell>
          <cell r="J66">
            <v>19673.36</v>
          </cell>
          <cell r="K66">
            <v>23000</v>
          </cell>
        </row>
        <row r="67">
          <cell r="B67" t="str">
            <v>M41200</v>
          </cell>
          <cell r="C67" t="str">
            <v>USD</v>
          </cell>
          <cell r="D67" t="str">
            <v>961095-Travel Cost (Air Ticket)</v>
          </cell>
          <cell r="E67" t="str">
            <v>MO</v>
          </cell>
          <cell r="F67">
            <v>681188</v>
          </cell>
          <cell r="G67">
            <v>385200</v>
          </cell>
          <cell r="H67">
            <v>246994.76</v>
          </cell>
          <cell r="I67">
            <v>246994.76</v>
          </cell>
          <cell r="J67">
            <v>232978.87</v>
          </cell>
          <cell r="K67">
            <v>256600</v>
          </cell>
        </row>
        <row r="68">
          <cell r="B68" t="str">
            <v>M41300</v>
          </cell>
          <cell r="C68" t="str">
            <v>USD</v>
          </cell>
          <cell r="D68" t="str">
            <v>Permits for Workers (Work &amp; Residence)</v>
          </cell>
          <cell r="E68" t="str">
            <v>NK</v>
          </cell>
          <cell r="F68">
            <v>0</v>
          </cell>
          <cell r="G68">
            <v>72100</v>
          </cell>
          <cell r="H68">
            <v>0</v>
          </cell>
          <cell r="I68">
            <v>0</v>
          </cell>
          <cell r="J68">
            <v>0</v>
          </cell>
          <cell r="K68">
            <v>73500</v>
          </cell>
        </row>
        <row r="69">
          <cell r="B69">
            <v>0</v>
          </cell>
          <cell r="C69" t="str">
            <v>USD</v>
          </cell>
          <cell r="D69" t="str">
            <v>Mobilization / Site Set-Up Costs</v>
          </cell>
          <cell r="E69">
            <v>0</v>
          </cell>
          <cell r="F69">
            <v>912056.07999999984</v>
          </cell>
          <cell r="G69">
            <v>1437775</v>
          </cell>
          <cell r="H69">
            <v>1183090.5899999999</v>
          </cell>
          <cell r="I69">
            <v>1183050.19</v>
          </cell>
          <cell r="J69">
            <v>1165601.7</v>
          </cell>
          <cell r="K69">
            <v>356429</v>
          </cell>
        </row>
        <row r="70">
          <cell r="B70" t="str">
            <v>M42000</v>
          </cell>
          <cell r="C70" t="str">
            <v>USD</v>
          </cell>
          <cell r="D70" t="str">
            <v>940230-Temp. Fence</v>
          </cell>
          <cell r="E70" t="str">
            <v>DH+NK</v>
          </cell>
          <cell r="F70">
            <v>10999.26</v>
          </cell>
          <cell r="G70">
            <v>56700</v>
          </cell>
          <cell r="H70">
            <v>58492.76</v>
          </cell>
          <cell r="I70">
            <v>58452.36</v>
          </cell>
          <cell r="J70">
            <v>58452.36</v>
          </cell>
          <cell r="K70">
            <v>0</v>
          </cell>
        </row>
        <row r="71">
          <cell r="B71" t="str">
            <v>M42010</v>
          </cell>
          <cell r="C71" t="str">
            <v>USD</v>
          </cell>
          <cell r="D71" t="str">
            <v>940115-Site Ins. - Civil/Arch/Landscapi</v>
          </cell>
          <cell r="E71" t="str">
            <v>DH+NK</v>
          </cell>
          <cell r="F71">
            <v>13199.12</v>
          </cell>
          <cell r="G71">
            <v>225000</v>
          </cell>
          <cell r="H71">
            <v>185263</v>
          </cell>
          <cell r="I71">
            <v>185263</v>
          </cell>
          <cell r="J71">
            <v>185263</v>
          </cell>
          <cell r="K71">
            <v>0</v>
          </cell>
        </row>
        <row r="72">
          <cell r="B72" t="str">
            <v>M42020</v>
          </cell>
          <cell r="C72" t="str">
            <v>USD</v>
          </cell>
          <cell r="D72" t="str">
            <v>Site Installation - Sewage</v>
          </cell>
          <cell r="E72" t="str">
            <v>NK</v>
          </cell>
          <cell r="F72">
            <v>23494.43</v>
          </cell>
          <cell r="G72">
            <v>10000</v>
          </cell>
          <cell r="H72">
            <v>0</v>
          </cell>
          <cell r="I72">
            <v>0</v>
          </cell>
          <cell r="J72">
            <v>0</v>
          </cell>
          <cell r="K72">
            <v>0</v>
          </cell>
        </row>
        <row r="73">
          <cell r="B73" t="str">
            <v>M42030</v>
          </cell>
          <cell r="C73" t="str">
            <v>USD</v>
          </cell>
          <cell r="D73" t="str">
            <v>Site Installation - Mechanical</v>
          </cell>
          <cell r="E73" t="str">
            <v>DH+NK</v>
          </cell>
          <cell r="F73">
            <v>93393.97</v>
          </cell>
          <cell r="G73">
            <v>35000</v>
          </cell>
          <cell r="H73">
            <v>33179.519999999997</v>
          </cell>
          <cell r="I73">
            <v>33179.519999999997</v>
          </cell>
          <cell r="J73">
            <v>33179.519999999997</v>
          </cell>
          <cell r="K73">
            <v>0</v>
          </cell>
        </row>
        <row r="74">
          <cell r="B74" t="str">
            <v>M42040</v>
          </cell>
          <cell r="C74" t="str">
            <v>USD</v>
          </cell>
          <cell r="D74" t="str">
            <v>950311-Site Installation - Elect.</v>
          </cell>
          <cell r="E74" t="str">
            <v>DH+NK</v>
          </cell>
          <cell r="F74">
            <v>16146.92</v>
          </cell>
          <cell r="G74">
            <v>261375</v>
          </cell>
          <cell r="H74">
            <v>262728.18</v>
          </cell>
          <cell r="I74">
            <v>262728.18</v>
          </cell>
          <cell r="J74">
            <v>261861.18</v>
          </cell>
          <cell r="K74">
            <v>1068</v>
          </cell>
        </row>
        <row r="75">
          <cell r="B75" t="str">
            <v>M42050</v>
          </cell>
          <cell r="C75" t="str">
            <v>USD</v>
          </cell>
          <cell r="D75" t="str">
            <v>961956-Water Filtration System</v>
          </cell>
          <cell r="E75" t="str">
            <v>DH+NK</v>
          </cell>
          <cell r="F75">
            <v>0</v>
          </cell>
          <cell r="G75">
            <v>18000</v>
          </cell>
          <cell r="H75">
            <v>16706.939999999999</v>
          </cell>
          <cell r="I75">
            <v>16706.939999999999</v>
          </cell>
          <cell r="J75">
            <v>16421.23</v>
          </cell>
          <cell r="K75">
            <v>461</v>
          </cell>
        </row>
        <row r="76">
          <cell r="B76" t="str">
            <v>M42055</v>
          </cell>
          <cell r="C76" t="str">
            <v>USD</v>
          </cell>
          <cell r="D76" t="str">
            <v>950320-Stemp. Water &amp; Connections</v>
          </cell>
          <cell r="E76" t="str">
            <v>DH+NK</v>
          </cell>
          <cell r="F76">
            <v>17620.82</v>
          </cell>
          <cell r="G76">
            <v>6000</v>
          </cell>
          <cell r="H76">
            <v>0</v>
          </cell>
          <cell r="I76">
            <v>0</v>
          </cell>
          <cell r="J76">
            <v>0</v>
          </cell>
          <cell r="K76">
            <v>0</v>
          </cell>
        </row>
        <row r="77">
          <cell r="B77" t="str">
            <v>M42060</v>
          </cell>
          <cell r="C77" t="str">
            <v>USD</v>
          </cell>
          <cell r="D77" t="str">
            <v>Plant &amp; Equipment Inst. Expenses</v>
          </cell>
          <cell r="E77" t="str">
            <v>IK</v>
          </cell>
          <cell r="F77">
            <v>18219.18</v>
          </cell>
          <cell r="G77">
            <v>154000</v>
          </cell>
          <cell r="H77">
            <v>147001</v>
          </cell>
          <cell r="I77">
            <v>147001</v>
          </cell>
          <cell r="J77">
            <v>146115</v>
          </cell>
          <cell r="K77">
            <v>0</v>
          </cell>
        </row>
        <row r="78">
          <cell r="B78" t="str">
            <v>M42070</v>
          </cell>
          <cell r="C78" t="str">
            <v>USD</v>
          </cell>
          <cell r="D78" t="str">
            <v>Camp Building for Workers</v>
          </cell>
          <cell r="E78" t="str">
            <v>IK</v>
          </cell>
          <cell r="F78">
            <v>0</v>
          </cell>
          <cell r="G78">
            <v>72000</v>
          </cell>
          <cell r="H78">
            <v>79499.850000000006</v>
          </cell>
          <cell r="I78">
            <v>79499.850000000006</v>
          </cell>
          <cell r="J78">
            <v>76468.22</v>
          </cell>
          <cell r="K78">
            <v>45500</v>
          </cell>
        </row>
        <row r="79">
          <cell r="B79" t="str">
            <v>M42080</v>
          </cell>
          <cell r="C79" t="str">
            <v>USD</v>
          </cell>
          <cell r="D79" t="str">
            <v>961957-Staff Rental Acc. Western Staff</v>
          </cell>
          <cell r="E79" t="str">
            <v>NK</v>
          </cell>
          <cell r="F79">
            <v>416000</v>
          </cell>
          <cell r="G79">
            <v>172000</v>
          </cell>
          <cell r="H79">
            <v>65129.120000000003</v>
          </cell>
          <cell r="I79">
            <v>65129.120000000003</v>
          </cell>
          <cell r="J79">
            <v>64923.57</v>
          </cell>
          <cell r="K79">
            <v>197500</v>
          </cell>
        </row>
        <row r="80">
          <cell r="B80" t="str">
            <v>M42090</v>
          </cell>
          <cell r="C80" t="str">
            <v>USD</v>
          </cell>
          <cell r="D80" t="str">
            <v>Staff Rental Acc. For Turkish Staff</v>
          </cell>
          <cell r="E80" t="str">
            <v>NK</v>
          </cell>
          <cell r="F80">
            <v>43557.09</v>
          </cell>
          <cell r="G80">
            <v>169900</v>
          </cell>
          <cell r="H80">
            <v>71249.77</v>
          </cell>
          <cell r="I80">
            <v>71249.77</v>
          </cell>
          <cell r="J80">
            <v>71044.22</v>
          </cell>
          <cell r="K80">
            <v>77400</v>
          </cell>
        </row>
        <row r="81">
          <cell r="B81" t="str">
            <v>M42100</v>
          </cell>
          <cell r="C81" t="str">
            <v>USD</v>
          </cell>
          <cell r="D81" t="str">
            <v>940117-Site Office Building</v>
          </cell>
          <cell r="E81" t="str">
            <v>DH+OC</v>
          </cell>
          <cell r="F81">
            <v>197225.38</v>
          </cell>
          <cell r="G81">
            <v>64400</v>
          </cell>
          <cell r="H81">
            <v>76370.47</v>
          </cell>
          <cell r="I81">
            <v>76370.47</v>
          </cell>
          <cell r="J81">
            <v>75954.710000000006</v>
          </cell>
          <cell r="K81">
            <v>6000</v>
          </cell>
        </row>
        <row r="82">
          <cell r="B82" t="str">
            <v>M42110</v>
          </cell>
          <cell r="C82" t="str">
            <v>USD</v>
          </cell>
          <cell r="D82" t="str">
            <v>940240-Warehouse Building</v>
          </cell>
          <cell r="E82" t="str">
            <v>DH+OC</v>
          </cell>
          <cell r="F82">
            <v>41797.21</v>
          </cell>
          <cell r="G82">
            <v>19500</v>
          </cell>
          <cell r="H82">
            <v>23334.15</v>
          </cell>
          <cell r="I82">
            <v>23334.15</v>
          </cell>
          <cell r="J82">
            <v>23334.15</v>
          </cell>
          <cell r="K82">
            <v>1000</v>
          </cell>
        </row>
        <row r="83">
          <cell r="B83" t="str">
            <v>M42120</v>
          </cell>
          <cell r="C83" t="str">
            <v>USD</v>
          </cell>
          <cell r="D83" t="str">
            <v>Containers</v>
          </cell>
          <cell r="E83" t="str">
            <v>NK</v>
          </cell>
          <cell r="F83">
            <v>0</v>
          </cell>
          <cell r="G83">
            <v>16500</v>
          </cell>
          <cell r="H83">
            <v>25388.59</v>
          </cell>
          <cell r="I83">
            <v>25388.59</v>
          </cell>
          <cell r="J83">
            <v>13837.3</v>
          </cell>
          <cell r="K83">
            <v>37500</v>
          </cell>
        </row>
        <row r="84">
          <cell r="B84" t="str">
            <v>M42130</v>
          </cell>
          <cell r="C84" t="str">
            <v>USD</v>
          </cell>
          <cell r="D84" t="str">
            <v>Guard Houses</v>
          </cell>
          <cell r="E84" t="str">
            <v>DH+OC</v>
          </cell>
          <cell r="F84">
            <v>2243.85</v>
          </cell>
          <cell r="G84">
            <v>0</v>
          </cell>
          <cell r="H84">
            <v>578</v>
          </cell>
          <cell r="I84">
            <v>578</v>
          </cell>
          <cell r="J84">
            <v>578</v>
          </cell>
          <cell r="K84">
            <v>0</v>
          </cell>
        </row>
        <row r="85">
          <cell r="B85" t="str">
            <v>M42140</v>
          </cell>
          <cell r="C85" t="str">
            <v>USD</v>
          </cell>
          <cell r="D85" t="str">
            <v>Kitchen Building</v>
          </cell>
          <cell r="E85" t="str">
            <v>IK</v>
          </cell>
          <cell r="F85">
            <v>0</v>
          </cell>
          <cell r="G85">
            <v>45000</v>
          </cell>
          <cell r="H85">
            <v>38183.980000000003</v>
          </cell>
          <cell r="I85">
            <v>38183.980000000003</v>
          </cell>
          <cell r="J85">
            <v>38183.980000000003</v>
          </cell>
          <cell r="K85">
            <v>0</v>
          </cell>
        </row>
        <row r="86">
          <cell r="B86" t="str">
            <v>M42150</v>
          </cell>
          <cell r="C86" t="str">
            <v>USD</v>
          </cell>
          <cell r="D86" t="str">
            <v>First Aid Station Building</v>
          </cell>
          <cell r="E86" t="str">
            <v>DH+OC</v>
          </cell>
          <cell r="F86">
            <v>11659.22</v>
          </cell>
          <cell r="G86">
            <v>5000</v>
          </cell>
          <cell r="H86">
            <v>3146.31</v>
          </cell>
          <cell r="I86">
            <v>3146.31</v>
          </cell>
          <cell r="J86">
            <v>3146.31</v>
          </cell>
          <cell r="K86">
            <v>0</v>
          </cell>
        </row>
        <row r="87">
          <cell r="B87" t="str">
            <v>M42160</v>
          </cell>
          <cell r="C87" t="str">
            <v>USD</v>
          </cell>
          <cell r="D87" t="str">
            <v>940223-Roads &amp; Landscaping</v>
          </cell>
          <cell r="E87" t="str">
            <v>DH+OC</v>
          </cell>
          <cell r="F87">
            <v>0</v>
          </cell>
          <cell r="G87">
            <v>18000</v>
          </cell>
          <cell r="H87">
            <v>20291</v>
          </cell>
          <cell r="I87">
            <v>20291</v>
          </cell>
          <cell r="J87">
            <v>20291</v>
          </cell>
          <cell r="K87">
            <v>10000</v>
          </cell>
        </row>
        <row r="88">
          <cell r="B88" t="str">
            <v>M42170</v>
          </cell>
          <cell r="C88" t="str">
            <v>USD</v>
          </cell>
          <cell r="D88" t="str">
            <v>940167-Site Toilets</v>
          </cell>
          <cell r="E88" t="str">
            <v>IK</v>
          </cell>
          <cell r="F88">
            <v>5499.63</v>
          </cell>
          <cell r="G88">
            <v>6000</v>
          </cell>
          <cell r="H88">
            <v>3192.08</v>
          </cell>
          <cell r="I88">
            <v>3192.08</v>
          </cell>
          <cell r="J88">
            <v>3192.08</v>
          </cell>
          <cell r="K88">
            <v>5000</v>
          </cell>
        </row>
        <row r="89">
          <cell r="B89" t="str">
            <v>M42180</v>
          </cell>
          <cell r="C89" t="str">
            <v>USD</v>
          </cell>
          <cell r="D89" t="str">
            <v>Fire Fighting System</v>
          </cell>
          <cell r="E89" t="str">
            <v>KB</v>
          </cell>
          <cell r="F89">
            <v>0</v>
          </cell>
          <cell r="G89">
            <v>4500</v>
          </cell>
          <cell r="H89">
            <v>2861.92</v>
          </cell>
          <cell r="I89">
            <v>2861.92</v>
          </cell>
          <cell r="J89">
            <v>2861.92</v>
          </cell>
          <cell r="K89">
            <v>0</v>
          </cell>
        </row>
        <row r="90">
          <cell r="B90" t="str">
            <v>M42190</v>
          </cell>
          <cell r="C90" t="str">
            <v>USD</v>
          </cell>
          <cell r="D90" t="str">
            <v>Cooling Utility</v>
          </cell>
          <cell r="E90" t="str">
            <v>NK</v>
          </cell>
          <cell r="F90">
            <v>0</v>
          </cell>
          <cell r="G90">
            <v>51000</v>
          </cell>
          <cell r="H90">
            <v>47251.3</v>
          </cell>
          <cell r="I90">
            <v>47251.3</v>
          </cell>
          <cell r="J90">
            <v>47251.3</v>
          </cell>
          <cell r="K90">
            <v>5000</v>
          </cell>
        </row>
        <row r="91">
          <cell r="B91" t="str">
            <v>M42200</v>
          </cell>
          <cell r="C91" t="str">
            <v>USD</v>
          </cell>
          <cell r="D91" t="str">
            <v>Satellite &amp; Communication Systems</v>
          </cell>
          <cell r="E91" t="str">
            <v>NK</v>
          </cell>
          <cell r="F91">
            <v>0</v>
          </cell>
          <cell r="G91">
            <v>21000</v>
          </cell>
          <cell r="H91">
            <v>19406.009999999998</v>
          </cell>
          <cell r="I91">
            <v>19406.009999999998</v>
          </cell>
          <cell r="J91">
            <v>19406.009999999998</v>
          </cell>
          <cell r="K91">
            <v>0</v>
          </cell>
        </row>
        <row r="92">
          <cell r="B92" t="str">
            <v>M42201</v>
          </cell>
          <cell r="C92" t="str">
            <v>USD</v>
          </cell>
          <cell r="D92" t="str">
            <v>950215-Communication System</v>
          </cell>
          <cell r="E92" t="str">
            <v>NK</v>
          </cell>
          <cell r="F92">
            <v>1000</v>
          </cell>
          <cell r="G92">
            <v>17900</v>
          </cell>
          <cell r="H92">
            <v>0</v>
          </cell>
          <cell r="I92">
            <v>0</v>
          </cell>
          <cell r="J92">
            <v>0</v>
          </cell>
          <cell r="K92">
            <v>0</v>
          </cell>
        </row>
        <row r="93">
          <cell r="B93" t="str">
            <v>M42205</v>
          </cell>
          <cell r="C93" t="str">
            <v>USD</v>
          </cell>
          <cell r="D93" t="str">
            <v>950220-Radios</v>
          </cell>
          <cell r="E93" t="str">
            <v>MO</v>
          </cell>
          <cell r="F93">
            <v>0</v>
          </cell>
          <cell r="G93">
            <v>5000</v>
          </cell>
          <cell r="H93">
            <v>3836.64</v>
          </cell>
          <cell r="I93">
            <v>3836.64</v>
          </cell>
          <cell r="J93">
            <v>3836.64</v>
          </cell>
          <cell r="K93">
            <v>0</v>
          </cell>
        </row>
        <row r="94">
          <cell r="B94" t="str">
            <v>M42210</v>
          </cell>
          <cell r="C94" t="str">
            <v>USD</v>
          </cell>
          <cell r="D94" t="str">
            <v>Resale Value for Buildings</v>
          </cell>
          <cell r="E94" t="str">
            <v>DH+OC</v>
          </cell>
          <cell r="F94">
            <v>0</v>
          </cell>
          <cell r="G94">
            <v>-35000</v>
          </cell>
          <cell r="H94">
            <v>0</v>
          </cell>
          <cell r="I94">
            <v>0</v>
          </cell>
          <cell r="J94">
            <v>0</v>
          </cell>
          <cell r="K94">
            <v>-35000</v>
          </cell>
        </row>
        <row r="95">
          <cell r="B95" t="str">
            <v>M44150</v>
          </cell>
          <cell r="C95" t="str">
            <v>USD</v>
          </cell>
          <cell r="D95" t="str">
            <v>950128-Office Equip. Maintenance</v>
          </cell>
          <cell r="E95" t="str">
            <v>NK</v>
          </cell>
          <cell r="F95">
            <v>0</v>
          </cell>
          <cell r="G95">
            <v>19000</v>
          </cell>
          <cell r="H95">
            <v>0</v>
          </cell>
          <cell r="I95">
            <v>0</v>
          </cell>
          <cell r="J95">
            <v>0</v>
          </cell>
          <cell r="K95">
            <v>5000</v>
          </cell>
        </row>
        <row r="96">
          <cell r="B96">
            <v>0</v>
          </cell>
          <cell r="C96" t="str">
            <v>USD</v>
          </cell>
          <cell r="D96" t="str">
            <v>Demobilization</v>
          </cell>
          <cell r="E96">
            <v>0</v>
          </cell>
          <cell r="F96">
            <v>183102.57</v>
          </cell>
          <cell r="G96">
            <v>50000</v>
          </cell>
          <cell r="H96">
            <v>0</v>
          </cell>
          <cell r="I96">
            <v>0</v>
          </cell>
          <cell r="J96">
            <v>0</v>
          </cell>
          <cell r="K96">
            <v>50000</v>
          </cell>
        </row>
        <row r="97">
          <cell r="B97" t="str">
            <v>M43000</v>
          </cell>
          <cell r="C97" t="str">
            <v>USD</v>
          </cell>
          <cell r="D97" t="str">
            <v>Demobilization - Buildings</v>
          </cell>
          <cell r="E97" t="str">
            <v>DH+OC</v>
          </cell>
          <cell r="F97">
            <v>0</v>
          </cell>
          <cell r="G97">
            <v>25000</v>
          </cell>
          <cell r="H97">
            <v>0</v>
          </cell>
          <cell r="I97">
            <v>0</v>
          </cell>
          <cell r="J97">
            <v>0</v>
          </cell>
          <cell r="K97">
            <v>25000</v>
          </cell>
        </row>
        <row r="98">
          <cell r="B98" t="str">
            <v>M43100</v>
          </cell>
          <cell r="C98" t="str">
            <v>USD</v>
          </cell>
          <cell r="D98" t="str">
            <v>Demobilization - Plant &amp; Equipment</v>
          </cell>
          <cell r="E98" t="str">
            <v>DH+OC</v>
          </cell>
          <cell r="F98">
            <v>51542.559999999998</v>
          </cell>
          <cell r="G98">
            <v>15000</v>
          </cell>
          <cell r="H98">
            <v>0</v>
          </cell>
          <cell r="I98">
            <v>0</v>
          </cell>
          <cell r="J98">
            <v>0</v>
          </cell>
          <cell r="K98">
            <v>15000</v>
          </cell>
        </row>
        <row r="99">
          <cell r="B99" t="str">
            <v>M43200</v>
          </cell>
          <cell r="C99" t="str">
            <v>USD</v>
          </cell>
          <cell r="D99" t="str">
            <v>Demobilization - Site installation</v>
          </cell>
          <cell r="E99" t="str">
            <v>DH+OC</v>
          </cell>
          <cell r="F99">
            <v>131560.01</v>
          </cell>
          <cell r="G99">
            <v>10000</v>
          </cell>
          <cell r="H99">
            <v>0</v>
          </cell>
          <cell r="I99">
            <v>0</v>
          </cell>
          <cell r="J99">
            <v>0</v>
          </cell>
          <cell r="K99">
            <v>10000</v>
          </cell>
        </row>
        <row r="100">
          <cell r="B100">
            <v>0</v>
          </cell>
          <cell r="C100" t="str">
            <v>USD</v>
          </cell>
          <cell r="D100" t="str">
            <v>Furniture &amp; Auxiliary Materials</v>
          </cell>
          <cell r="E100">
            <v>0</v>
          </cell>
          <cell r="F100">
            <v>582380.28</v>
          </cell>
          <cell r="G100">
            <v>188200</v>
          </cell>
          <cell r="H100">
            <v>227479.7</v>
          </cell>
          <cell r="I100">
            <v>227329.7</v>
          </cell>
          <cell r="J100">
            <v>224279.36</v>
          </cell>
          <cell r="K100">
            <v>20713</v>
          </cell>
        </row>
        <row r="101">
          <cell r="B101" t="str">
            <v>M44000</v>
          </cell>
          <cell r="C101" t="str">
            <v>USD</v>
          </cell>
          <cell r="D101" t="str">
            <v>961958-Camp Fac. &amp; Apartments Furniture</v>
          </cell>
          <cell r="E101" t="str">
            <v>NK</v>
          </cell>
          <cell r="F101">
            <v>582380.28</v>
          </cell>
          <cell r="G101">
            <v>105000</v>
          </cell>
          <cell r="H101">
            <v>102297.60000000001</v>
          </cell>
          <cell r="I101">
            <v>102297.60000000001</v>
          </cell>
          <cell r="J101">
            <v>101142.38</v>
          </cell>
          <cell r="K101">
            <v>22000</v>
          </cell>
        </row>
        <row r="102">
          <cell r="B102" t="str">
            <v>M44050</v>
          </cell>
          <cell r="C102" t="str">
            <v>USD</v>
          </cell>
          <cell r="D102" t="str">
            <v>961959-Camp Fac. &amp; Apartments Utilities</v>
          </cell>
          <cell r="E102" t="str">
            <v>NK</v>
          </cell>
          <cell r="F102">
            <v>0</v>
          </cell>
          <cell r="G102">
            <v>27000</v>
          </cell>
          <cell r="H102">
            <v>24193.360000000001</v>
          </cell>
          <cell r="I102">
            <v>24193.360000000001</v>
          </cell>
          <cell r="J102">
            <v>22417.65</v>
          </cell>
          <cell r="K102">
            <v>16500</v>
          </cell>
        </row>
        <row r="103">
          <cell r="B103" t="str">
            <v>M44100</v>
          </cell>
          <cell r="C103" t="str">
            <v>USD</v>
          </cell>
          <cell r="D103" t="str">
            <v>950132-Of. Frn. &amp; E. incl. 950134&amp;950137</v>
          </cell>
          <cell r="E103" t="str">
            <v>NK</v>
          </cell>
          <cell r="F103">
            <v>0</v>
          </cell>
          <cell r="G103">
            <v>46300</v>
          </cell>
          <cell r="H103">
            <v>54509.9</v>
          </cell>
          <cell r="I103">
            <v>54359.9</v>
          </cell>
          <cell r="J103">
            <v>54240.49</v>
          </cell>
          <cell r="K103">
            <v>16500</v>
          </cell>
        </row>
        <row r="104">
          <cell r="B104" t="str">
            <v>M44200</v>
          </cell>
          <cell r="C104" t="str">
            <v>USD</v>
          </cell>
          <cell r="D104" t="str">
            <v>Kitchen Furniture &amp; Equipments</v>
          </cell>
          <cell r="E104" t="str">
            <v>NK</v>
          </cell>
          <cell r="F104">
            <v>0</v>
          </cell>
          <cell r="G104">
            <v>45400</v>
          </cell>
          <cell r="H104">
            <v>46478.84</v>
          </cell>
          <cell r="I104">
            <v>46478.84</v>
          </cell>
          <cell r="J104">
            <v>46478.84</v>
          </cell>
          <cell r="K104">
            <v>1213</v>
          </cell>
        </row>
        <row r="105">
          <cell r="B105" t="str">
            <v>M44300</v>
          </cell>
          <cell r="C105" t="str">
            <v>USD</v>
          </cell>
          <cell r="D105" t="str">
            <v>Resale Value for Furniture &amp; Equipments</v>
          </cell>
          <cell r="E105" t="str">
            <v>NK</v>
          </cell>
          <cell r="F105">
            <v>0</v>
          </cell>
          <cell r="G105">
            <v>-35500</v>
          </cell>
          <cell r="H105">
            <v>0</v>
          </cell>
          <cell r="I105">
            <v>0</v>
          </cell>
          <cell r="J105">
            <v>0</v>
          </cell>
          <cell r="K105">
            <v>-35500</v>
          </cell>
        </row>
        <row r="106">
          <cell r="B106">
            <v>0</v>
          </cell>
          <cell r="C106" t="str">
            <v>USD</v>
          </cell>
          <cell r="D106" t="str">
            <v>SITE RUNNING COST</v>
          </cell>
          <cell r="E106">
            <v>0</v>
          </cell>
          <cell r="F106">
            <v>5879579.5599999996</v>
          </cell>
          <cell r="G106">
            <v>5127918.91</v>
          </cell>
          <cell r="H106">
            <v>2584623.7599999998</v>
          </cell>
          <cell r="I106">
            <v>2574045.9500000002</v>
          </cell>
          <cell r="J106">
            <v>2277227.84</v>
          </cell>
          <cell r="K106">
            <v>4339350</v>
          </cell>
        </row>
        <row r="107">
          <cell r="B107">
            <v>0</v>
          </cell>
          <cell r="C107" t="str">
            <v>USD</v>
          </cell>
          <cell r="D107" t="str">
            <v>OFFICE &amp; CAMP RUNNING EXPENSES</v>
          </cell>
          <cell r="E107">
            <v>0</v>
          </cell>
          <cell r="F107">
            <v>1071489.3599999999</v>
          </cell>
          <cell r="G107">
            <v>1235100</v>
          </cell>
          <cell r="H107">
            <v>541164.85999999987</v>
          </cell>
          <cell r="I107">
            <v>532255.49999999988</v>
          </cell>
          <cell r="J107">
            <v>472678.25</v>
          </cell>
          <cell r="K107">
            <v>873550</v>
          </cell>
        </row>
        <row r="108">
          <cell r="B108" t="str">
            <v>M51000</v>
          </cell>
          <cell r="C108" t="str">
            <v>USD</v>
          </cell>
          <cell r="D108" t="str">
            <v>950130-Office Stationary</v>
          </cell>
          <cell r="E108" t="str">
            <v>NK</v>
          </cell>
          <cell r="F108">
            <v>105592.94</v>
          </cell>
          <cell r="G108">
            <v>65500</v>
          </cell>
          <cell r="H108">
            <v>29913.01</v>
          </cell>
          <cell r="I108">
            <v>27784.33</v>
          </cell>
          <cell r="J108">
            <v>27769.55</v>
          </cell>
          <cell r="K108">
            <v>16500</v>
          </cell>
        </row>
        <row r="109">
          <cell r="B109" t="str">
            <v>M51005</v>
          </cell>
          <cell r="C109" t="str">
            <v>USD</v>
          </cell>
          <cell r="D109" t="str">
            <v>950131-Drawings</v>
          </cell>
          <cell r="E109" t="str">
            <v>NK</v>
          </cell>
          <cell r="F109">
            <v>25000</v>
          </cell>
          <cell r="G109">
            <v>2900</v>
          </cell>
          <cell r="H109">
            <v>374.62</v>
          </cell>
          <cell r="I109">
            <v>374.62</v>
          </cell>
          <cell r="J109">
            <v>374.62</v>
          </cell>
          <cell r="K109">
            <v>2000</v>
          </cell>
        </row>
        <row r="110">
          <cell r="B110" t="str">
            <v>M51010</v>
          </cell>
          <cell r="C110" t="str">
            <v>USD</v>
          </cell>
          <cell r="D110" t="str">
            <v>950160-Office Condi. &amp; Cleaning Supplies</v>
          </cell>
          <cell r="E110" t="str">
            <v>NK</v>
          </cell>
          <cell r="F110">
            <v>0</v>
          </cell>
          <cell r="G110">
            <v>113100</v>
          </cell>
          <cell r="H110">
            <v>83409.75</v>
          </cell>
          <cell r="I110">
            <v>79679.070000000007</v>
          </cell>
          <cell r="J110">
            <v>73749.100000000006</v>
          </cell>
          <cell r="K110">
            <v>55000</v>
          </cell>
        </row>
        <row r="111">
          <cell r="B111" t="str">
            <v>M51020</v>
          </cell>
          <cell r="C111" t="str">
            <v>USD</v>
          </cell>
          <cell r="D111" t="str">
            <v>950136-IT Expenses</v>
          </cell>
          <cell r="E111" t="str">
            <v>NK</v>
          </cell>
          <cell r="F111">
            <v>0</v>
          </cell>
          <cell r="G111">
            <v>38600</v>
          </cell>
          <cell r="H111">
            <v>40715.42</v>
          </cell>
          <cell r="I111">
            <v>37665.42</v>
          </cell>
          <cell r="J111">
            <v>36269.4</v>
          </cell>
          <cell r="K111">
            <v>11000</v>
          </cell>
        </row>
        <row r="112">
          <cell r="B112" t="str">
            <v>M51025</v>
          </cell>
          <cell r="C112" t="str">
            <v>USD</v>
          </cell>
          <cell r="D112" t="str">
            <v>950213-Internet Serv.</v>
          </cell>
          <cell r="E112" t="str">
            <v>NK</v>
          </cell>
          <cell r="F112">
            <v>0</v>
          </cell>
          <cell r="G112">
            <v>53100</v>
          </cell>
          <cell r="H112">
            <v>29118.99</v>
          </cell>
          <cell r="I112">
            <v>29118.99</v>
          </cell>
          <cell r="J112">
            <v>26117.95</v>
          </cell>
          <cell r="K112">
            <v>21400</v>
          </cell>
        </row>
        <row r="113">
          <cell r="B113" t="str">
            <v>M51030</v>
          </cell>
          <cell r="C113" t="str">
            <v>USD</v>
          </cell>
          <cell r="D113" t="str">
            <v>950210-Comm.(GSM,Phone,Fax)incl. 950207</v>
          </cell>
          <cell r="E113" t="str">
            <v>NK</v>
          </cell>
          <cell r="F113">
            <v>59000</v>
          </cell>
          <cell r="G113">
            <v>71100</v>
          </cell>
          <cell r="H113">
            <v>57068.28</v>
          </cell>
          <cell r="I113">
            <v>57068.28</v>
          </cell>
          <cell r="J113">
            <v>53163.21</v>
          </cell>
          <cell r="K113">
            <v>33000</v>
          </cell>
        </row>
        <row r="114">
          <cell r="B114" t="str">
            <v>M51035</v>
          </cell>
          <cell r="C114" t="str">
            <v>USD</v>
          </cell>
          <cell r="D114" t="str">
            <v>950140-Postage and Express Mail-Couriers</v>
          </cell>
          <cell r="E114" t="str">
            <v>NK</v>
          </cell>
          <cell r="F114">
            <v>0</v>
          </cell>
          <cell r="G114">
            <v>11500</v>
          </cell>
          <cell r="H114">
            <v>13036.05</v>
          </cell>
          <cell r="I114">
            <v>13036.05</v>
          </cell>
          <cell r="J114">
            <v>7971.88</v>
          </cell>
          <cell r="K114">
            <v>5500</v>
          </cell>
        </row>
        <row r="115">
          <cell r="B115" t="str">
            <v>M51040</v>
          </cell>
          <cell r="C115" t="str">
            <v>USD</v>
          </cell>
          <cell r="D115" t="str">
            <v>Cooling</v>
          </cell>
          <cell r="E115" t="str">
            <v>NK</v>
          </cell>
          <cell r="F115">
            <v>90627.78</v>
          </cell>
          <cell r="G115">
            <v>20800</v>
          </cell>
          <cell r="H115">
            <v>5373.11</v>
          </cell>
          <cell r="I115">
            <v>5373.11</v>
          </cell>
          <cell r="J115">
            <v>1202.03</v>
          </cell>
          <cell r="K115">
            <v>10600</v>
          </cell>
        </row>
        <row r="116">
          <cell r="B116" t="str">
            <v>M51050</v>
          </cell>
          <cell r="C116" t="str">
            <v>USD</v>
          </cell>
          <cell r="D116" t="str">
            <v>Electricity (Site, Office, Camp)</v>
          </cell>
          <cell r="E116" t="str">
            <v>NK</v>
          </cell>
          <cell r="F116">
            <v>107071.24</v>
          </cell>
          <cell r="G116">
            <v>420800</v>
          </cell>
          <cell r="H116">
            <v>81030.679999999993</v>
          </cell>
          <cell r="I116">
            <v>81030.679999999993</v>
          </cell>
          <cell r="J116">
            <v>70376.95</v>
          </cell>
          <cell r="K116">
            <v>275000</v>
          </cell>
        </row>
        <row r="117">
          <cell r="B117" t="str">
            <v>M51060</v>
          </cell>
          <cell r="C117" t="str">
            <v>USD</v>
          </cell>
          <cell r="D117" t="str">
            <v>950321-Water (Office/Kitchen/Camp)</v>
          </cell>
          <cell r="E117" t="str">
            <v>NK</v>
          </cell>
          <cell r="F117">
            <v>4540.5</v>
          </cell>
          <cell r="G117">
            <v>61700</v>
          </cell>
          <cell r="H117">
            <v>40532.46</v>
          </cell>
          <cell r="I117">
            <v>40532.46</v>
          </cell>
          <cell r="J117">
            <v>33752.25</v>
          </cell>
          <cell r="K117">
            <v>101500</v>
          </cell>
        </row>
        <row r="118">
          <cell r="B118" t="str">
            <v>M51070</v>
          </cell>
          <cell r="C118" t="str">
            <v>USD</v>
          </cell>
          <cell r="D118" t="str">
            <v>Food Services</v>
          </cell>
          <cell r="E118" t="str">
            <v>NK</v>
          </cell>
          <cell r="F118">
            <v>641675.12</v>
          </cell>
          <cell r="G118">
            <v>355000</v>
          </cell>
          <cell r="H118">
            <v>148498.94</v>
          </cell>
          <cell r="I118">
            <v>148498.94</v>
          </cell>
          <cell r="J118">
            <v>130445.28</v>
          </cell>
          <cell r="K118">
            <v>323050</v>
          </cell>
        </row>
        <row r="119">
          <cell r="B119" t="str">
            <v>M51080</v>
          </cell>
          <cell r="C119" t="str">
            <v>USD</v>
          </cell>
          <cell r="D119" t="str">
            <v>Cleaning &amp; Trash Removal</v>
          </cell>
          <cell r="E119" t="str">
            <v>NK</v>
          </cell>
          <cell r="F119">
            <v>0</v>
          </cell>
          <cell r="G119">
            <v>20000</v>
          </cell>
          <cell r="H119">
            <v>11004.72</v>
          </cell>
          <cell r="I119">
            <v>11004.72</v>
          </cell>
          <cell r="J119">
            <v>10397.200000000001</v>
          </cell>
          <cell r="K119">
            <v>16500</v>
          </cell>
        </row>
        <row r="120">
          <cell r="B120" t="str">
            <v>M51090</v>
          </cell>
          <cell r="C120" t="str">
            <v>USD</v>
          </cell>
          <cell r="D120" t="str">
            <v>Intercity Transportation</v>
          </cell>
          <cell r="E120" t="str">
            <v>NK</v>
          </cell>
          <cell r="F120">
            <v>37981.78</v>
          </cell>
          <cell r="G120">
            <v>1000</v>
          </cell>
          <cell r="H120">
            <v>1088.83</v>
          </cell>
          <cell r="I120">
            <v>1088.83</v>
          </cell>
          <cell r="J120">
            <v>1088.83</v>
          </cell>
          <cell r="K120">
            <v>2500</v>
          </cell>
        </row>
        <row r="121">
          <cell r="B121">
            <v>0</v>
          </cell>
          <cell r="C121" t="str">
            <v>USD</v>
          </cell>
          <cell r="D121" t="str">
            <v>TRAVEL EXPENSES</v>
          </cell>
          <cell r="E121">
            <v>0</v>
          </cell>
          <cell r="F121">
            <v>360400</v>
          </cell>
          <cell r="G121">
            <v>170900</v>
          </cell>
          <cell r="H121">
            <v>123375.72</v>
          </cell>
          <cell r="I121">
            <v>123375.72</v>
          </cell>
          <cell r="J121">
            <v>108425.71</v>
          </cell>
          <cell r="K121">
            <v>170400</v>
          </cell>
        </row>
        <row r="122">
          <cell r="B122" t="str">
            <v>M52000</v>
          </cell>
          <cell r="C122" t="str">
            <v>USD</v>
          </cell>
          <cell r="D122" t="str">
            <v>961950-Travel</v>
          </cell>
          <cell r="E122" t="str">
            <v>NK</v>
          </cell>
          <cell r="F122">
            <v>360400</v>
          </cell>
          <cell r="G122">
            <v>161400</v>
          </cell>
          <cell r="H122">
            <v>120488.83</v>
          </cell>
          <cell r="I122">
            <v>120488.83</v>
          </cell>
          <cell r="J122">
            <v>105538.82</v>
          </cell>
          <cell r="K122">
            <v>165400</v>
          </cell>
        </row>
        <row r="123">
          <cell r="B123" t="str">
            <v>M52100</v>
          </cell>
          <cell r="C123" t="str">
            <v>USD</v>
          </cell>
          <cell r="D123" t="str">
            <v>961952-Meals</v>
          </cell>
          <cell r="E123" t="str">
            <v>NK</v>
          </cell>
          <cell r="F123">
            <v>0</v>
          </cell>
          <cell r="G123">
            <v>9500</v>
          </cell>
          <cell r="H123">
            <v>2886.89</v>
          </cell>
          <cell r="I123">
            <v>2886.89</v>
          </cell>
          <cell r="J123">
            <v>2886.89</v>
          </cell>
          <cell r="K123">
            <v>5000</v>
          </cell>
        </row>
        <row r="124">
          <cell r="B124">
            <v>0</v>
          </cell>
          <cell r="C124" t="str">
            <v>USD</v>
          </cell>
          <cell r="D124" t="str">
            <v>SAFETY &amp; ENVIRONMENTAL PROTECTION</v>
          </cell>
          <cell r="E124">
            <v>0</v>
          </cell>
          <cell r="F124">
            <v>0</v>
          </cell>
          <cell r="G124">
            <v>279700</v>
          </cell>
          <cell r="H124">
            <v>270681.76999999996</v>
          </cell>
          <cell r="I124">
            <v>269013.32</v>
          </cell>
          <cell r="J124">
            <v>223367.57</v>
          </cell>
          <cell r="K124">
            <v>249000</v>
          </cell>
        </row>
        <row r="125">
          <cell r="B125" t="str">
            <v>M53000</v>
          </cell>
          <cell r="C125" t="str">
            <v>USD</v>
          </cell>
          <cell r="D125" t="str">
            <v>930280-Workclothes &amp; Other Cons. Items</v>
          </cell>
          <cell r="E125" t="str">
            <v>KB</v>
          </cell>
          <cell r="F125">
            <v>0</v>
          </cell>
          <cell r="G125">
            <v>41600</v>
          </cell>
          <cell r="H125">
            <v>75826.36</v>
          </cell>
          <cell r="I125">
            <v>75826.36</v>
          </cell>
          <cell r="J125">
            <v>46101.59</v>
          </cell>
          <cell r="K125">
            <v>66000</v>
          </cell>
        </row>
        <row r="126">
          <cell r="B126" t="str">
            <v>M53100</v>
          </cell>
          <cell r="C126" t="str">
            <v>USD</v>
          </cell>
          <cell r="D126" t="str">
            <v>930116-Safety Equipments &amp; PPE</v>
          </cell>
          <cell r="E126" t="str">
            <v>KB</v>
          </cell>
          <cell r="F126">
            <v>0</v>
          </cell>
          <cell r="G126">
            <v>159500</v>
          </cell>
          <cell r="H126">
            <v>134646.87</v>
          </cell>
          <cell r="I126">
            <v>132978.42000000001</v>
          </cell>
          <cell r="J126">
            <v>121918.36</v>
          </cell>
          <cell r="K126">
            <v>121000</v>
          </cell>
        </row>
        <row r="127">
          <cell r="B127" t="str">
            <v>M53200</v>
          </cell>
          <cell r="C127" t="str">
            <v>USD</v>
          </cell>
          <cell r="D127" t="str">
            <v>930117-Medical Expenses</v>
          </cell>
          <cell r="E127" t="str">
            <v>NK</v>
          </cell>
          <cell r="F127">
            <v>0</v>
          </cell>
          <cell r="G127">
            <v>78600</v>
          </cell>
          <cell r="H127">
            <v>60208.54</v>
          </cell>
          <cell r="I127">
            <v>60208.54</v>
          </cell>
          <cell r="J127">
            <v>55347.62</v>
          </cell>
          <cell r="K127">
            <v>62000</v>
          </cell>
        </row>
        <row r="128">
          <cell r="B128">
            <v>0</v>
          </cell>
          <cell r="C128" t="str">
            <v>USD</v>
          </cell>
          <cell r="D128" t="str">
            <v>INSURANCE</v>
          </cell>
          <cell r="E128">
            <v>0</v>
          </cell>
          <cell r="F128">
            <v>50653.81</v>
          </cell>
          <cell r="G128">
            <v>77300</v>
          </cell>
          <cell r="H128">
            <v>68431.47</v>
          </cell>
          <cell r="I128">
            <v>68431.47</v>
          </cell>
          <cell r="J128">
            <v>43343.05</v>
          </cell>
          <cell r="K128">
            <v>142700</v>
          </cell>
        </row>
        <row r="129">
          <cell r="B129" t="str">
            <v>M54000</v>
          </cell>
          <cell r="C129" t="str">
            <v>USD</v>
          </cell>
          <cell r="D129" t="str">
            <v>Vehicle &amp; CPM Insurances</v>
          </cell>
          <cell r="E129" t="str">
            <v>NK</v>
          </cell>
          <cell r="F129">
            <v>24682.35</v>
          </cell>
          <cell r="G129">
            <v>18000</v>
          </cell>
          <cell r="H129">
            <v>12794.92</v>
          </cell>
          <cell r="I129">
            <v>12794.92</v>
          </cell>
          <cell r="J129">
            <v>12794.92</v>
          </cell>
          <cell r="K129">
            <v>6000</v>
          </cell>
        </row>
        <row r="130">
          <cell r="B130" t="str">
            <v>M54100</v>
          </cell>
          <cell r="C130" t="str">
            <v>USD</v>
          </cell>
          <cell r="D130" t="str">
            <v>Workers Compensation &amp; Accident Insuranc</v>
          </cell>
          <cell r="E130" t="str">
            <v>MO</v>
          </cell>
          <cell r="F130">
            <v>0</v>
          </cell>
          <cell r="G130">
            <v>10800</v>
          </cell>
          <cell r="H130">
            <v>22361.47</v>
          </cell>
          <cell r="I130">
            <v>22361.47</v>
          </cell>
          <cell r="J130">
            <v>22361.47</v>
          </cell>
          <cell r="K130">
            <v>121700</v>
          </cell>
        </row>
        <row r="131">
          <cell r="B131" t="str">
            <v>M54200</v>
          </cell>
          <cell r="C131" t="str">
            <v>USD</v>
          </cell>
          <cell r="D131" t="str">
            <v>Health Insurance</v>
          </cell>
          <cell r="E131" t="str">
            <v>MO</v>
          </cell>
          <cell r="F131">
            <v>25971.46</v>
          </cell>
          <cell r="G131">
            <v>48500</v>
          </cell>
          <cell r="H131">
            <v>33275.08</v>
          </cell>
          <cell r="I131">
            <v>33275.08</v>
          </cell>
          <cell r="J131">
            <v>8186.66</v>
          </cell>
          <cell r="K131">
            <v>15000</v>
          </cell>
        </row>
        <row r="132">
          <cell r="B132">
            <v>0</v>
          </cell>
          <cell r="C132" t="str">
            <v>USD</v>
          </cell>
          <cell r="D132" t="str">
            <v>FNM &amp; INDIRECT MANPOWER SALARIES</v>
          </cell>
          <cell r="E132">
            <v>0</v>
          </cell>
          <cell r="F132">
            <v>4397036.3899999997</v>
          </cell>
          <cell r="G132">
            <v>3269918.91</v>
          </cell>
          <cell r="H132">
            <v>1578232.78</v>
          </cell>
          <cell r="I132">
            <v>1578232.78</v>
          </cell>
          <cell r="J132">
            <v>1426676.0999999999</v>
          </cell>
          <cell r="K132">
            <v>2425100</v>
          </cell>
        </row>
        <row r="133">
          <cell r="B133" t="str">
            <v>M55000</v>
          </cell>
          <cell r="C133" t="str">
            <v>USD</v>
          </cell>
          <cell r="D133" t="str">
            <v>FNM Expat - USA</v>
          </cell>
          <cell r="E133" t="str">
            <v>JW</v>
          </cell>
          <cell r="F133">
            <v>2642221.42</v>
          </cell>
          <cell r="G133">
            <v>2252670</v>
          </cell>
          <cell r="H133">
            <v>1031421.6</v>
          </cell>
          <cell r="I133">
            <v>1031421.6</v>
          </cell>
          <cell r="J133">
            <v>930939.44</v>
          </cell>
          <cell r="K133">
            <v>1455900</v>
          </cell>
        </row>
        <row r="134">
          <cell r="B134" t="str">
            <v>M55100</v>
          </cell>
          <cell r="C134" t="str">
            <v>USD</v>
          </cell>
          <cell r="D134" t="str">
            <v>FNM Expat - Turkish</v>
          </cell>
          <cell r="E134" t="str">
            <v>MO</v>
          </cell>
          <cell r="F134">
            <v>1061649.05</v>
          </cell>
          <cell r="G134">
            <v>700548.91</v>
          </cell>
          <cell r="H134">
            <v>367718.9</v>
          </cell>
          <cell r="I134">
            <v>367718.9</v>
          </cell>
          <cell r="J134">
            <v>328968.65000000002</v>
          </cell>
          <cell r="K134">
            <v>483300</v>
          </cell>
        </row>
        <row r="135">
          <cell r="B135" t="str">
            <v>M55200</v>
          </cell>
          <cell r="C135" t="str">
            <v>USD</v>
          </cell>
          <cell r="D135" t="str">
            <v>960350-FNM Local</v>
          </cell>
          <cell r="E135" t="str">
            <v>NK</v>
          </cell>
          <cell r="F135">
            <v>119847.99</v>
          </cell>
          <cell r="G135">
            <v>51500</v>
          </cell>
          <cell r="H135">
            <v>29632.52</v>
          </cell>
          <cell r="I135">
            <v>29632.52</v>
          </cell>
          <cell r="J135">
            <v>29632.52</v>
          </cell>
          <cell r="K135">
            <v>84200</v>
          </cell>
        </row>
        <row r="136">
          <cell r="B136" t="str">
            <v>M55300</v>
          </cell>
          <cell r="C136" t="str">
            <v>USD</v>
          </cell>
          <cell r="D136" t="str">
            <v>Construction Equipment Operators</v>
          </cell>
          <cell r="E136" t="str">
            <v>MO</v>
          </cell>
          <cell r="F136">
            <v>238302.15</v>
          </cell>
          <cell r="G136">
            <v>57900</v>
          </cell>
          <cell r="H136">
            <v>42152.04</v>
          </cell>
          <cell r="I136">
            <v>42152.04</v>
          </cell>
          <cell r="J136">
            <v>37803.230000000003</v>
          </cell>
          <cell r="K136">
            <v>77600</v>
          </cell>
        </row>
        <row r="137">
          <cell r="B137" t="str">
            <v>M55400</v>
          </cell>
          <cell r="C137" t="str">
            <v>USD</v>
          </cell>
          <cell r="D137" t="str">
            <v>Indirect Manpower</v>
          </cell>
          <cell r="E137" t="str">
            <v>MO+NK</v>
          </cell>
          <cell r="F137">
            <v>335015.78000000003</v>
          </cell>
          <cell r="G137">
            <v>207300</v>
          </cell>
          <cell r="H137">
            <v>107307.72</v>
          </cell>
          <cell r="I137">
            <v>107307.72</v>
          </cell>
          <cell r="J137">
            <v>99332.26</v>
          </cell>
          <cell r="K137">
            <v>324100</v>
          </cell>
        </row>
        <row r="138">
          <cell r="B138">
            <v>0</v>
          </cell>
          <cell r="C138" t="str">
            <v>USD</v>
          </cell>
          <cell r="D138" t="str">
            <v>SOCIAL EXPENSES &amp; TAXES</v>
          </cell>
          <cell r="E138">
            <v>0</v>
          </cell>
          <cell r="F138">
            <v>0</v>
          </cell>
          <cell r="G138">
            <v>45000</v>
          </cell>
          <cell r="H138">
            <v>2737.16</v>
          </cell>
          <cell r="I138">
            <v>2737.16</v>
          </cell>
          <cell r="J138">
            <v>2737.16</v>
          </cell>
          <cell r="K138">
            <v>57400</v>
          </cell>
        </row>
        <row r="139">
          <cell r="B139" t="str">
            <v>M57000</v>
          </cell>
          <cell r="C139" t="str">
            <v>USD</v>
          </cell>
          <cell r="D139" t="str">
            <v>Representation, Ceremonies &amp; Donates Etc</v>
          </cell>
          <cell r="E139" t="str">
            <v>DH+OC</v>
          </cell>
          <cell r="F139">
            <v>0</v>
          </cell>
          <cell r="G139">
            <v>35000</v>
          </cell>
          <cell r="H139">
            <v>2737.16</v>
          </cell>
          <cell r="I139">
            <v>2737.16</v>
          </cell>
          <cell r="J139">
            <v>2737.16</v>
          </cell>
          <cell r="K139">
            <v>35500</v>
          </cell>
        </row>
        <row r="140">
          <cell r="B140" t="str">
            <v>M57100</v>
          </cell>
          <cell r="C140" t="str">
            <v>USD</v>
          </cell>
          <cell r="D140" t="str">
            <v>PERMITS / LICENSES (EXCL WORKERS)</v>
          </cell>
          <cell r="E140" t="str">
            <v>DH+OC</v>
          </cell>
          <cell r="F140">
            <v>0</v>
          </cell>
          <cell r="G140">
            <v>10000</v>
          </cell>
          <cell r="H140">
            <v>0</v>
          </cell>
          <cell r="I140">
            <v>0</v>
          </cell>
          <cell r="J140">
            <v>0</v>
          </cell>
          <cell r="K140">
            <v>21900</v>
          </cell>
        </row>
        <row r="141">
          <cell r="B141">
            <v>0</v>
          </cell>
          <cell r="C141" t="str">
            <v>USD</v>
          </cell>
          <cell r="D141" t="str">
            <v>OWNER EXPENSES</v>
          </cell>
          <cell r="E141">
            <v>0</v>
          </cell>
          <cell r="F141">
            <v>0</v>
          </cell>
          <cell r="G141">
            <v>50000</v>
          </cell>
          <cell r="H141">
            <v>0</v>
          </cell>
          <cell r="I141">
            <v>0</v>
          </cell>
          <cell r="J141">
            <v>0</v>
          </cell>
          <cell r="K141">
            <v>421200</v>
          </cell>
        </row>
        <row r="142">
          <cell r="B142" t="str">
            <v>M58000</v>
          </cell>
          <cell r="C142" t="str">
            <v>USD</v>
          </cell>
          <cell r="D142" t="str">
            <v>OBO Overtime Expenses</v>
          </cell>
          <cell r="E142" t="str">
            <v>DH+OC</v>
          </cell>
          <cell r="F142">
            <v>0</v>
          </cell>
          <cell r="G142">
            <v>50000</v>
          </cell>
          <cell r="H142">
            <v>0</v>
          </cell>
          <cell r="I142">
            <v>0</v>
          </cell>
          <cell r="J142">
            <v>0</v>
          </cell>
          <cell r="K142">
            <v>421200</v>
          </cell>
        </row>
        <row r="143">
          <cell r="B143">
            <v>0</v>
          </cell>
          <cell r="C143" t="str">
            <v>USD</v>
          </cell>
          <cell r="D143" t="str">
            <v>TEMPORARY FACILITIES FOR OWNER</v>
          </cell>
          <cell r="E143">
            <v>0</v>
          </cell>
          <cell r="F143">
            <v>483413.29</v>
          </cell>
          <cell r="G143">
            <v>69100</v>
          </cell>
          <cell r="H143">
            <v>56228.56</v>
          </cell>
          <cell r="I143">
            <v>56228.56</v>
          </cell>
          <cell r="J143">
            <v>56178.31</v>
          </cell>
          <cell r="K143">
            <v>1839</v>
          </cell>
        </row>
        <row r="144">
          <cell r="B144" t="str">
            <v>M61100</v>
          </cell>
          <cell r="C144" t="str">
            <v>USD</v>
          </cell>
          <cell r="D144" t="str">
            <v>OBO Building Installation</v>
          </cell>
          <cell r="E144" t="str">
            <v>IK</v>
          </cell>
          <cell r="F144">
            <v>483413.29</v>
          </cell>
          <cell r="G144">
            <v>34100</v>
          </cell>
          <cell r="H144">
            <v>26962.46</v>
          </cell>
          <cell r="I144">
            <v>26962.46</v>
          </cell>
          <cell r="J144">
            <v>26962.46</v>
          </cell>
          <cell r="K144">
            <v>0</v>
          </cell>
        </row>
        <row r="145">
          <cell r="B145" t="str">
            <v>M61200</v>
          </cell>
          <cell r="C145" t="str">
            <v>USD</v>
          </cell>
          <cell r="D145" t="str">
            <v>ACF Building Installation</v>
          </cell>
          <cell r="E145" t="str">
            <v>IK</v>
          </cell>
          <cell r="F145">
            <v>0</v>
          </cell>
          <cell r="G145">
            <v>19200</v>
          </cell>
          <cell r="H145">
            <v>15874.51</v>
          </cell>
          <cell r="I145">
            <v>15874.51</v>
          </cell>
          <cell r="J145">
            <v>15824.26</v>
          </cell>
          <cell r="K145">
            <v>1839</v>
          </cell>
        </row>
        <row r="146">
          <cell r="B146" t="str">
            <v>M61300</v>
          </cell>
          <cell r="C146" t="str">
            <v>USD</v>
          </cell>
          <cell r="D146" t="str">
            <v>X-Ray Building Installation</v>
          </cell>
          <cell r="E146" t="str">
            <v>IK</v>
          </cell>
          <cell r="F146">
            <v>0</v>
          </cell>
          <cell r="G146">
            <v>15800</v>
          </cell>
          <cell r="H146">
            <v>13391.59</v>
          </cell>
          <cell r="I146">
            <v>13391.59</v>
          </cell>
          <cell r="J146">
            <v>13391.59</v>
          </cell>
          <cell r="K146">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ŞİF"/>
      <sheetName val="METRAJ"/>
      <sheetName val="analiz_cep_kap"/>
      <sheetName val="analiz_gen_derz"/>
      <sheetName val="rayıc"/>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sheetData sheetId="1"/>
      <sheetData sheetId="2"/>
      <sheetData sheetId="3"/>
      <sheetData sheetId="4">
        <row r="2">
          <cell r="E2">
            <v>3.4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1998-2001keşif"/>
      <sheetName val="1998-2001keşif kesin"/>
      <sheetName val="Köprü İşleri"/>
      <sheetName val="#REF"/>
      <sheetName val="Sheet1"/>
      <sheetName val="Beton Nakli"/>
      <sheetName val="keşifrev9801elk"/>
      <sheetName val="TABLO-3"/>
    </sheetNames>
    <sheetDataSet>
      <sheetData sheetId="0" refreshError="1">
        <row r="4">
          <cell r="C4">
            <v>11000000</v>
          </cell>
        </row>
        <row r="6">
          <cell r="C6">
            <v>671765</v>
          </cell>
        </row>
        <row r="7">
          <cell r="C7">
            <v>35000000</v>
          </cell>
        </row>
      </sheetData>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ŞİF"/>
      <sheetName val="METRAJ"/>
      <sheetName val="analiz_cep_kap"/>
      <sheetName val="analiz_gen_derz"/>
      <sheetName val="rayıc"/>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sheetData sheetId="1"/>
      <sheetData sheetId="2"/>
      <sheetData sheetId="3"/>
      <sheetData sheetId="4">
        <row r="2">
          <cell r="E2">
            <v>3.4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Çebi inş."/>
    </sheetNames>
    <definedNames>
      <definedName name="SATIR8"/>
      <definedName name="_xlbgnm.uz1"/>
    </definedNames>
    <sheetDataSet>
      <sheetData sheetId="0"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4_1033928-1118000_scarafito"/>
      <sheetName val="Sayfa1"/>
      <sheetName val="1033+928-1118+000_SCARIFICATION"/>
    </sheetNames>
    <sheetDataSet>
      <sheetData sheetId="0" refreshError="1"/>
      <sheetData sheetId="1" refreshError="1">
        <row r="1">
          <cell r="A1">
            <v>1033928</v>
          </cell>
          <cell r="B1">
            <v>13.634161300000001</v>
          </cell>
          <cell r="E1">
            <v>13.634161300000001</v>
          </cell>
        </row>
        <row r="2">
          <cell r="A2">
            <v>1033948</v>
          </cell>
          <cell r="B2">
            <v>13.705526599999999</v>
          </cell>
          <cell r="E2">
            <v>13.705526599999999</v>
          </cell>
        </row>
        <row r="3">
          <cell r="A3">
            <v>1033967</v>
          </cell>
          <cell r="B3">
            <v>13.555956200000001</v>
          </cell>
          <cell r="E3">
            <v>13.555956200000001</v>
          </cell>
        </row>
        <row r="4">
          <cell r="A4">
            <v>1033986</v>
          </cell>
          <cell r="B4">
            <v>13.622703700000001</v>
          </cell>
          <cell r="E4">
            <v>13.622703700000001</v>
          </cell>
        </row>
        <row r="5">
          <cell r="A5">
            <v>1034006</v>
          </cell>
          <cell r="B5">
            <v>13.475592900000001</v>
          </cell>
          <cell r="E5">
            <v>13.475592900000001</v>
          </cell>
        </row>
        <row r="6">
          <cell r="A6">
            <v>1034028</v>
          </cell>
          <cell r="B6">
            <v>13.533382899999999</v>
          </cell>
          <cell r="E6">
            <v>13.533382899999999</v>
          </cell>
        </row>
        <row r="7">
          <cell r="A7">
            <v>1034048</v>
          </cell>
          <cell r="B7">
            <v>13.876911100000001</v>
          </cell>
          <cell r="E7">
            <v>13.876911100000001</v>
          </cell>
        </row>
        <row r="8">
          <cell r="A8">
            <v>1034067</v>
          </cell>
          <cell r="B8">
            <v>13.5130143</v>
          </cell>
          <cell r="E8">
            <v>13.5130143</v>
          </cell>
        </row>
        <row r="9">
          <cell r="A9">
            <v>1034086</v>
          </cell>
          <cell r="B9">
            <v>13.432616100000001</v>
          </cell>
          <cell r="E9">
            <v>13.432616100000001</v>
          </cell>
        </row>
        <row r="10">
          <cell r="A10">
            <v>1034106</v>
          </cell>
          <cell r="B10">
            <v>13.506164800000001</v>
          </cell>
          <cell r="E10">
            <v>13.506164800000001</v>
          </cell>
        </row>
        <row r="11">
          <cell r="A11">
            <v>1034128</v>
          </cell>
          <cell r="B11">
            <v>13.7885095</v>
          </cell>
          <cell r="E11">
            <v>13.7885095</v>
          </cell>
        </row>
        <row r="12">
          <cell r="A12">
            <v>1034148</v>
          </cell>
          <cell r="B12">
            <v>14.0901462</v>
          </cell>
          <cell r="E12">
            <v>14.0901462</v>
          </cell>
        </row>
        <row r="13">
          <cell r="A13">
            <v>1034167</v>
          </cell>
          <cell r="B13">
            <v>14.426376000000001</v>
          </cell>
          <cell r="E13">
            <v>14.426376000000001</v>
          </cell>
        </row>
        <row r="14">
          <cell r="A14">
            <v>1034186</v>
          </cell>
          <cell r="B14">
            <v>14.4028121</v>
          </cell>
          <cell r="E14">
            <v>14.4028121</v>
          </cell>
        </row>
        <row r="15">
          <cell r="A15">
            <v>1034206</v>
          </cell>
          <cell r="B15">
            <v>14.354142599999999</v>
          </cell>
          <cell r="E15">
            <v>14.354142599999999</v>
          </cell>
        </row>
        <row r="16">
          <cell r="A16">
            <v>1034228</v>
          </cell>
          <cell r="B16">
            <v>14.132982500000001</v>
          </cell>
          <cell r="E16">
            <v>14.132982500000001</v>
          </cell>
        </row>
        <row r="17">
          <cell r="A17">
            <v>1034248</v>
          </cell>
          <cell r="B17">
            <v>13.9691718</v>
          </cell>
          <cell r="E17">
            <v>13.9691718</v>
          </cell>
        </row>
        <row r="18">
          <cell r="A18">
            <v>1034267</v>
          </cell>
          <cell r="B18">
            <v>14.3877121</v>
          </cell>
          <cell r="E18">
            <v>14.3877121</v>
          </cell>
        </row>
        <row r="19">
          <cell r="A19">
            <v>1034286</v>
          </cell>
          <cell r="B19">
            <v>14.4815857</v>
          </cell>
          <cell r="E19">
            <v>14.4815857</v>
          </cell>
        </row>
        <row r="20">
          <cell r="A20">
            <v>1034306</v>
          </cell>
          <cell r="B20">
            <v>14.1862517</v>
          </cell>
          <cell r="E20">
            <v>14.1862517</v>
          </cell>
        </row>
        <row r="21">
          <cell r="A21">
            <v>1034328</v>
          </cell>
          <cell r="B21">
            <v>14.0530363</v>
          </cell>
          <cell r="E21">
            <v>14.0530363</v>
          </cell>
        </row>
        <row r="22">
          <cell r="A22">
            <v>1034348</v>
          </cell>
          <cell r="B22">
            <v>14.023742</v>
          </cell>
          <cell r="E22">
            <v>14.023742</v>
          </cell>
        </row>
        <row r="23">
          <cell r="A23">
            <v>1034367</v>
          </cell>
          <cell r="B23">
            <v>13.7638356</v>
          </cell>
          <cell r="E23">
            <v>13.7638356</v>
          </cell>
        </row>
        <row r="24">
          <cell r="A24">
            <v>1034386</v>
          </cell>
          <cell r="B24">
            <v>13.7830431</v>
          </cell>
          <cell r="E24">
            <v>13.7830431</v>
          </cell>
        </row>
        <row r="25">
          <cell r="A25">
            <v>1034406</v>
          </cell>
          <cell r="B25">
            <v>13.9099974</v>
          </cell>
          <cell r="E25">
            <v>13.9099974</v>
          </cell>
        </row>
        <row r="26">
          <cell r="A26">
            <v>1034428</v>
          </cell>
          <cell r="B26">
            <v>13.9747536</v>
          </cell>
          <cell r="E26">
            <v>13.9747536</v>
          </cell>
        </row>
        <row r="27">
          <cell r="A27">
            <v>1034448</v>
          </cell>
          <cell r="B27">
            <v>14.021429599999999</v>
          </cell>
          <cell r="E27">
            <v>14.021429599999999</v>
          </cell>
        </row>
        <row r="28">
          <cell r="A28">
            <v>1034467</v>
          </cell>
          <cell r="B28">
            <v>14.0823439</v>
          </cell>
          <cell r="E28">
            <v>14.0823439</v>
          </cell>
        </row>
        <row r="29">
          <cell r="A29">
            <v>1034486</v>
          </cell>
          <cell r="B29">
            <v>14.1006549</v>
          </cell>
          <cell r="E29">
            <v>14.1006549</v>
          </cell>
        </row>
        <row r="30">
          <cell r="A30">
            <v>1034506</v>
          </cell>
          <cell r="B30">
            <v>14.337482899999999</v>
          </cell>
          <cell r="E30">
            <v>14.337482899999999</v>
          </cell>
        </row>
        <row r="31">
          <cell r="A31">
            <v>1034528</v>
          </cell>
          <cell r="B31">
            <v>14.140356300000001</v>
          </cell>
          <cell r="E31">
            <v>14.140356300000001</v>
          </cell>
        </row>
        <row r="32">
          <cell r="A32">
            <v>1034544</v>
          </cell>
          <cell r="B32">
            <v>14.067542100000001</v>
          </cell>
          <cell r="E32">
            <v>14.067542100000001</v>
          </cell>
        </row>
        <row r="33">
          <cell r="A33">
            <v>1034570</v>
          </cell>
          <cell r="B33">
            <v>14.147896899999999</v>
          </cell>
          <cell r="E33">
            <v>14.147896899999999</v>
          </cell>
        </row>
        <row r="34">
          <cell r="A34">
            <v>1034586</v>
          </cell>
          <cell r="B34">
            <v>14.23795</v>
          </cell>
          <cell r="E34">
            <v>14.23795</v>
          </cell>
        </row>
        <row r="35">
          <cell r="A35">
            <v>1034606</v>
          </cell>
          <cell r="B35">
            <v>14.338325399999999</v>
          </cell>
          <cell r="E35">
            <v>14.338325399999999</v>
          </cell>
        </row>
        <row r="36">
          <cell r="A36">
            <v>1034628</v>
          </cell>
          <cell r="B36">
            <v>14.599879699999999</v>
          </cell>
          <cell r="E36">
            <v>14.599879699999999</v>
          </cell>
        </row>
        <row r="37">
          <cell r="A37">
            <v>1034648</v>
          </cell>
          <cell r="B37">
            <v>14.3577668</v>
          </cell>
          <cell r="E37">
            <v>14.3577668</v>
          </cell>
        </row>
        <row r="38">
          <cell r="A38">
            <v>1034667</v>
          </cell>
          <cell r="B38">
            <v>14.0519324</v>
          </cell>
          <cell r="E38">
            <v>14.0519324</v>
          </cell>
        </row>
        <row r="39">
          <cell r="A39">
            <v>1034686</v>
          </cell>
          <cell r="B39">
            <v>14.312707100000001</v>
          </cell>
          <cell r="E39">
            <v>14.312707100000001</v>
          </cell>
        </row>
        <row r="40">
          <cell r="A40">
            <v>1034706</v>
          </cell>
          <cell r="B40">
            <v>14.3100971</v>
          </cell>
          <cell r="E40">
            <v>14.3100971</v>
          </cell>
        </row>
        <row r="41">
          <cell r="A41">
            <v>1034728</v>
          </cell>
          <cell r="B41">
            <v>14.377056400000001</v>
          </cell>
          <cell r="E41">
            <v>14.377056400000001</v>
          </cell>
        </row>
        <row r="42">
          <cell r="A42">
            <v>1034748</v>
          </cell>
          <cell r="B42">
            <v>13.700139799999999</v>
          </cell>
          <cell r="E42">
            <v>13.700139799999999</v>
          </cell>
        </row>
        <row r="43">
          <cell r="A43">
            <v>1034768</v>
          </cell>
          <cell r="B43">
            <v>14.479849000000002</v>
          </cell>
          <cell r="E43">
            <v>14.479849000000002</v>
          </cell>
        </row>
        <row r="44">
          <cell r="A44">
            <v>1034788</v>
          </cell>
          <cell r="B44">
            <v>14.5064461</v>
          </cell>
          <cell r="E44">
            <v>14.5064461</v>
          </cell>
        </row>
        <row r="45">
          <cell r="A45">
            <v>1034808</v>
          </cell>
          <cell r="B45">
            <v>14.424686699999999</v>
          </cell>
          <cell r="E45">
            <v>14.424686699999999</v>
          </cell>
        </row>
        <row r="46">
          <cell r="A46">
            <v>1034828</v>
          </cell>
          <cell r="B46">
            <v>14.413517500000001</v>
          </cell>
          <cell r="E46">
            <v>14.413517500000001</v>
          </cell>
        </row>
        <row r="47">
          <cell r="A47">
            <v>1034848</v>
          </cell>
          <cell r="B47">
            <v>14.394330199999999</v>
          </cell>
          <cell r="E47">
            <v>14.394330199999999</v>
          </cell>
        </row>
        <row r="48">
          <cell r="A48">
            <v>1034868</v>
          </cell>
          <cell r="B48">
            <v>14.5668036</v>
          </cell>
          <cell r="E48">
            <v>14.5668036</v>
          </cell>
        </row>
        <row r="49">
          <cell r="A49">
            <v>1034888</v>
          </cell>
          <cell r="B49">
            <v>14.5449737</v>
          </cell>
          <cell r="E49">
            <v>14.5449737</v>
          </cell>
        </row>
        <row r="50">
          <cell r="A50">
            <v>1034908</v>
          </cell>
          <cell r="B50">
            <v>14.8829431</v>
          </cell>
          <cell r="E50">
            <v>14.8829431</v>
          </cell>
        </row>
        <row r="51">
          <cell r="A51">
            <v>1034928</v>
          </cell>
          <cell r="B51">
            <v>15.3529807</v>
          </cell>
          <cell r="E51">
            <v>15.3529807</v>
          </cell>
          <cell r="F51">
            <v>50</v>
          </cell>
          <cell r="G51">
            <v>706.7000587</v>
          </cell>
          <cell r="H51">
            <v>14.134001174</v>
          </cell>
        </row>
        <row r="52">
          <cell r="A52">
            <v>1034948</v>
          </cell>
          <cell r="B52">
            <v>15.4203431</v>
          </cell>
          <cell r="E52">
            <v>15.4203431</v>
          </cell>
        </row>
        <row r="53">
          <cell r="A53">
            <v>1034968</v>
          </cell>
          <cell r="B53">
            <v>15.203295199999999</v>
          </cell>
          <cell r="E53">
            <v>15.203295199999999</v>
          </cell>
        </row>
        <row r="54">
          <cell r="A54">
            <v>1034988</v>
          </cell>
          <cell r="B54">
            <v>15.1051418</v>
          </cell>
          <cell r="E54">
            <v>15.1051418</v>
          </cell>
        </row>
        <row r="55">
          <cell r="A55">
            <v>1035008</v>
          </cell>
          <cell r="B55">
            <v>14.749308800000001</v>
          </cell>
          <cell r="E55">
            <v>14.749308800000001</v>
          </cell>
        </row>
        <row r="56">
          <cell r="A56">
            <v>1035028</v>
          </cell>
          <cell r="B56">
            <v>14.553159300000001</v>
          </cell>
          <cell r="E56">
            <v>14.553159300000001</v>
          </cell>
        </row>
        <row r="57">
          <cell r="A57">
            <v>1035048</v>
          </cell>
          <cell r="B57">
            <v>14.345395700000001</v>
          </cell>
          <cell r="E57">
            <v>14.345395700000001</v>
          </cell>
        </row>
        <row r="58">
          <cell r="A58">
            <v>1035068</v>
          </cell>
          <cell r="B58">
            <v>14.033531499999999</v>
          </cell>
          <cell r="E58">
            <v>14.033531499999999</v>
          </cell>
        </row>
        <row r="59">
          <cell r="A59">
            <v>1035088</v>
          </cell>
          <cell r="B59">
            <v>13.9547308</v>
          </cell>
          <cell r="E59">
            <v>13.9547308</v>
          </cell>
        </row>
        <row r="60">
          <cell r="A60">
            <v>1035108</v>
          </cell>
          <cell r="B60">
            <v>14.1261358</v>
          </cell>
          <cell r="E60">
            <v>14.1261358</v>
          </cell>
        </row>
        <row r="61">
          <cell r="A61">
            <v>1035128</v>
          </cell>
          <cell r="B61">
            <v>14.5195671</v>
          </cell>
          <cell r="E61">
            <v>14.5195671</v>
          </cell>
        </row>
        <row r="62">
          <cell r="A62">
            <v>1035148</v>
          </cell>
          <cell r="B62">
            <v>14.4135822</v>
          </cell>
          <cell r="E62">
            <v>14.4135822</v>
          </cell>
        </row>
        <row r="63">
          <cell r="A63">
            <v>1035168</v>
          </cell>
          <cell r="B63">
            <v>14.709706499999999</v>
          </cell>
          <cell r="E63">
            <v>14.709706499999999</v>
          </cell>
        </row>
        <row r="64">
          <cell r="A64">
            <v>1035188</v>
          </cell>
          <cell r="B64">
            <v>14.168469</v>
          </cell>
          <cell r="E64">
            <v>14.168469</v>
          </cell>
        </row>
        <row r="65">
          <cell r="A65">
            <v>1035208</v>
          </cell>
          <cell r="B65">
            <v>13.8418469</v>
          </cell>
          <cell r="E65">
            <v>13.8418469</v>
          </cell>
        </row>
        <row r="66">
          <cell r="A66">
            <v>1035228</v>
          </cell>
          <cell r="B66">
            <v>14.7598123</v>
          </cell>
          <cell r="E66">
            <v>14.7598123</v>
          </cell>
        </row>
        <row r="67">
          <cell r="A67">
            <v>1035248</v>
          </cell>
          <cell r="B67">
            <v>15.115114999999999</v>
          </cell>
          <cell r="E67">
            <v>15.115114999999999</v>
          </cell>
        </row>
        <row r="68">
          <cell r="A68">
            <v>1035268</v>
          </cell>
          <cell r="B68">
            <v>14.8590108</v>
          </cell>
          <cell r="E68">
            <v>14.8590108</v>
          </cell>
        </row>
        <row r="69">
          <cell r="A69">
            <v>1035286</v>
          </cell>
          <cell r="B69">
            <v>14.720218299999999</v>
          </cell>
          <cell r="E69">
            <v>14.720218299999999</v>
          </cell>
        </row>
        <row r="70">
          <cell r="A70">
            <v>1035304</v>
          </cell>
          <cell r="B70">
            <v>14.873209599999999</v>
          </cell>
          <cell r="E70">
            <v>14.873209599999999</v>
          </cell>
        </row>
        <row r="71">
          <cell r="A71">
            <v>1035328</v>
          </cell>
          <cell r="B71">
            <v>14.699704799999999</v>
          </cell>
          <cell r="E71">
            <v>14.699704799999999</v>
          </cell>
        </row>
        <row r="72">
          <cell r="A72">
            <v>1035348</v>
          </cell>
          <cell r="B72">
            <v>14.6697785</v>
          </cell>
          <cell r="E72">
            <v>14.6697785</v>
          </cell>
        </row>
        <row r="73">
          <cell r="A73">
            <v>1035368</v>
          </cell>
          <cell r="B73">
            <v>14.0523349</v>
          </cell>
          <cell r="E73">
            <v>14.0523349</v>
          </cell>
        </row>
        <row r="74">
          <cell r="A74">
            <v>1035388</v>
          </cell>
          <cell r="B74">
            <v>13.619591100000001</v>
          </cell>
          <cell r="E74">
            <v>13.619591100000001</v>
          </cell>
        </row>
        <row r="75">
          <cell r="A75">
            <v>1035408</v>
          </cell>
          <cell r="B75">
            <v>13.8597018</v>
          </cell>
          <cell r="E75">
            <v>13.8597018</v>
          </cell>
        </row>
        <row r="76">
          <cell r="A76">
            <v>1035428</v>
          </cell>
          <cell r="B76">
            <v>13.7229431</v>
          </cell>
          <cell r="E76">
            <v>13.7229431</v>
          </cell>
        </row>
        <row r="77">
          <cell r="A77">
            <v>1035448</v>
          </cell>
          <cell r="B77">
            <v>13.6527365</v>
          </cell>
          <cell r="E77">
            <v>13.6527365</v>
          </cell>
        </row>
        <row r="78">
          <cell r="A78">
            <v>1035468</v>
          </cell>
          <cell r="B78">
            <v>13.740643500000001</v>
          </cell>
          <cell r="E78">
            <v>13.740643500000001</v>
          </cell>
        </row>
        <row r="79">
          <cell r="A79">
            <v>1035488</v>
          </cell>
          <cell r="B79">
            <v>13.823778699999998</v>
          </cell>
          <cell r="E79">
            <v>13.823778699999998</v>
          </cell>
        </row>
        <row r="80">
          <cell r="A80">
            <v>1035508</v>
          </cell>
          <cell r="B80">
            <v>13.736587499999999</v>
          </cell>
          <cell r="E80">
            <v>13.736587499999999</v>
          </cell>
        </row>
        <row r="81">
          <cell r="A81">
            <v>1035528</v>
          </cell>
          <cell r="B81">
            <v>13.670417199999999</v>
          </cell>
          <cell r="E81">
            <v>13.670417199999999</v>
          </cell>
        </row>
        <row r="82">
          <cell r="A82">
            <v>1035548</v>
          </cell>
          <cell r="B82">
            <v>13.7665051</v>
          </cell>
          <cell r="E82">
            <v>13.7665051</v>
          </cell>
        </row>
        <row r="83">
          <cell r="A83">
            <v>1035568</v>
          </cell>
          <cell r="B83">
            <v>13.870563600000001</v>
          </cell>
          <cell r="E83">
            <v>13.870563600000001</v>
          </cell>
        </row>
        <row r="84">
          <cell r="A84">
            <v>1035588</v>
          </cell>
          <cell r="B84">
            <v>13.9724296</v>
          </cell>
          <cell r="E84">
            <v>13.9724296</v>
          </cell>
        </row>
        <row r="85">
          <cell r="A85">
            <v>1035608</v>
          </cell>
          <cell r="B85">
            <v>13.997320800000001</v>
          </cell>
          <cell r="E85">
            <v>13.997320800000001</v>
          </cell>
        </row>
        <row r="86">
          <cell r="A86">
            <v>1035628</v>
          </cell>
          <cell r="B86">
            <v>14.296592799999999</v>
          </cell>
          <cell r="E86">
            <v>14.296592799999999</v>
          </cell>
        </row>
        <row r="87">
          <cell r="A87">
            <v>1035648</v>
          </cell>
          <cell r="B87">
            <v>14.243069200000001</v>
          </cell>
          <cell r="E87">
            <v>14.243069200000001</v>
          </cell>
        </row>
        <row r="88">
          <cell r="A88">
            <v>1035668</v>
          </cell>
          <cell r="B88">
            <v>14.281640700000001</v>
          </cell>
          <cell r="E88">
            <v>14.281640700000001</v>
          </cell>
        </row>
        <row r="89">
          <cell r="A89">
            <v>1035688</v>
          </cell>
          <cell r="B89">
            <v>14.291319300000001</v>
          </cell>
          <cell r="E89">
            <v>14.291319300000001</v>
          </cell>
        </row>
        <row r="90">
          <cell r="A90">
            <v>1035708</v>
          </cell>
          <cell r="B90">
            <v>14.137747300000001</v>
          </cell>
          <cell r="E90">
            <v>14.137747300000001</v>
          </cell>
        </row>
        <row r="91">
          <cell r="A91">
            <v>1035728</v>
          </cell>
          <cell r="B91">
            <v>14.012708</v>
          </cell>
          <cell r="E91">
            <v>14.012708</v>
          </cell>
        </row>
        <row r="92">
          <cell r="A92">
            <v>1035748</v>
          </cell>
          <cell r="B92">
            <v>13.888794000000001</v>
          </cell>
          <cell r="E92">
            <v>13.888794000000001</v>
          </cell>
        </row>
        <row r="93">
          <cell r="A93">
            <v>1035768</v>
          </cell>
          <cell r="B93">
            <v>13.6508132</v>
          </cell>
          <cell r="E93">
            <v>13.6508132</v>
          </cell>
        </row>
        <row r="94">
          <cell r="A94">
            <v>1035788</v>
          </cell>
          <cell r="B94">
            <v>13.647051099999999</v>
          </cell>
          <cell r="E94">
            <v>13.647051099999999</v>
          </cell>
        </row>
        <row r="95">
          <cell r="A95">
            <v>1035808</v>
          </cell>
          <cell r="B95">
            <v>13.6257874</v>
          </cell>
          <cell r="E95">
            <v>13.6257874</v>
          </cell>
        </row>
        <row r="96">
          <cell r="A96">
            <v>1035828</v>
          </cell>
          <cell r="B96">
            <v>13.729505400000001</v>
          </cell>
          <cell r="E96">
            <v>13.729505400000001</v>
          </cell>
        </row>
        <row r="97">
          <cell r="A97">
            <v>1035848</v>
          </cell>
          <cell r="B97">
            <v>13.7613407</v>
          </cell>
          <cell r="E97">
            <v>13.7613407</v>
          </cell>
        </row>
        <row r="98">
          <cell r="A98">
            <v>1035868</v>
          </cell>
          <cell r="B98">
            <v>13.7860633</v>
          </cell>
          <cell r="E98">
            <v>13.7860633</v>
          </cell>
        </row>
        <row r="99">
          <cell r="A99">
            <v>1035888</v>
          </cell>
          <cell r="B99">
            <v>14.0193472</v>
          </cell>
          <cell r="E99">
            <v>14.0193472</v>
          </cell>
        </row>
        <row r="100">
          <cell r="A100">
            <v>1035908</v>
          </cell>
          <cell r="B100">
            <v>14.216703599999999</v>
          </cell>
          <cell r="E100">
            <v>14.216703599999999</v>
          </cell>
        </row>
        <row r="101">
          <cell r="A101">
            <v>1035928</v>
          </cell>
          <cell r="B101">
            <v>14.331432700000001</v>
          </cell>
          <cell r="E101">
            <v>14.331432700000001</v>
          </cell>
          <cell r="F101">
            <v>50</v>
          </cell>
          <cell r="G101">
            <v>710.24653230000001</v>
          </cell>
          <cell r="H101">
            <v>14.204930646000001</v>
          </cell>
        </row>
        <row r="102">
          <cell r="A102">
            <v>1035948</v>
          </cell>
          <cell r="B102">
            <v>14.3766891</v>
          </cell>
          <cell r="E102">
            <v>14.3766891</v>
          </cell>
        </row>
        <row r="103">
          <cell r="A103">
            <v>1035968</v>
          </cell>
          <cell r="B103">
            <v>14.3676566</v>
          </cell>
          <cell r="E103">
            <v>14.3676566</v>
          </cell>
        </row>
        <row r="104">
          <cell r="A104">
            <v>1035988</v>
          </cell>
          <cell r="B104">
            <v>14.466398999999999</v>
          </cell>
          <cell r="E104">
            <v>14.466398999999999</v>
          </cell>
        </row>
        <row r="105">
          <cell r="A105">
            <v>1036008</v>
          </cell>
          <cell r="B105">
            <v>14.1877981</v>
          </cell>
          <cell r="E105">
            <v>14.1877981</v>
          </cell>
        </row>
        <row r="106">
          <cell r="A106">
            <v>1036028</v>
          </cell>
          <cell r="B106">
            <v>14.0534085</v>
          </cell>
          <cell r="E106">
            <v>14.0534085</v>
          </cell>
        </row>
        <row r="107">
          <cell r="A107">
            <v>1036046</v>
          </cell>
          <cell r="B107">
            <v>14.104593999999999</v>
          </cell>
          <cell r="E107">
            <v>14.104593999999999</v>
          </cell>
        </row>
        <row r="108">
          <cell r="A108">
            <v>1036066</v>
          </cell>
          <cell r="B108">
            <v>13.8724594</v>
          </cell>
          <cell r="E108">
            <v>13.8724594</v>
          </cell>
        </row>
        <row r="109">
          <cell r="A109">
            <v>1036088</v>
          </cell>
          <cell r="B109">
            <v>13.8187304</v>
          </cell>
          <cell r="E109">
            <v>13.8187304</v>
          </cell>
        </row>
        <row r="110">
          <cell r="A110">
            <v>1036105</v>
          </cell>
          <cell r="B110">
            <v>13.786634899999999</v>
          </cell>
          <cell r="E110">
            <v>13.786634899999999</v>
          </cell>
        </row>
        <row r="111">
          <cell r="A111">
            <v>1036115</v>
          </cell>
          <cell r="B111">
            <v>14.0378586</v>
          </cell>
          <cell r="E111">
            <v>14.0378586</v>
          </cell>
        </row>
        <row r="112">
          <cell r="A112">
            <v>1036128</v>
          </cell>
          <cell r="B112">
            <v>13.872417200000001</v>
          </cell>
          <cell r="E112">
            <v>13.872417200000001</v>
          </cell>
        </row>
        <row r="113">
          <cell r="A113">
            <v>1036148</v>
          </cell>
          <cell r="B113">
            <v>14.056890599999999</v>
          </cell>
          <cell r="E113">
            <v>14.056890599999999</v>
          </cell>
        </row>
        <row r="114">
          <cell r="A114">
            <v>1036168</v>
          </cell>
          <cell r="B114">
            <v>14.639067799999999</v>
          </cell>
          <cell r="E114">
            <v>14.639067799999999</v>
          </cell>
        </row>
        <row r="115">
          <cell r="A115">
            <v>1036188</v>
          </cell>
          <cell r="B115">
            <v>14.9380694</v>
          </cell>
          <cell r="E115">
            <v>14.9380694</v>
          </cell>
        </row>
        <row r="116">
          <cell r="A116">
            <v>1036208</v>
          </cell>
          <cell r="B116">
            <v>14.9520546</v>
          </cell>
          <cell r="E116">
            <v>14.9520546</v>
          </cell>
        </row>
        <row r="117">
          <cell r="A117">
            <v>1036228</v>
          </cell>
          <cell r="B117">
            <v>14.9285955</v>
          </cell>
          <cell r="E117">
            <v>14.9285955</v>
          </cell>
        </row>
        <row r="118">
          <cell r="A118">
            <v>1036248</v>
          </cell>
          <cell r="B118">
            <v>15.0015655</v>
          </cell>
          <cell r="E118">
            <v>15.0015655</v>
          </cell>
        </row>
        <row r="119">
          <cell r="A119">
            <v>1036268</v>
          </cell>
          <cell r="B119">
            <v>15.1301664</v>
          </cell>
          <cell r="E119">
            <v>15.1301664</v>
          </cell>
        </row>
        <row r="120">
          <cell r="A120">
            <v>1036288</v>
          </cell>
          <cell r="B120">
            <v>15.0887382</v>
          </cell>
          <cell r="E120">
            <v>15.0887382</v>
          </cell>
        </row>
        <row r="121">
          <cell r="A121">
            <v>1036308</v>
          </cell>
          <cell r="B121">
            <v>14.9713672</v>
          </cell>
          <cell r="E121">
            <v>14.9713672</v>
          </cell>
        </row>
        <row r="122">
          <cell r="A122">
            <v>1036328</v>
          </cell>
          <cell r="B122">
            <v>14.7420767</v>
          </cell>
          <cell r="E122">
            <v>14.7420767</v>
          </cell>
        </row>
        <row r="123">
          <cell r="A123">
            <v>1036353</v>
          </cell>
          <cell r="B123">
            <v>14.629931800000001</v>
          </cell>
          <cell r="E123">
            <v>14.629931800000001</v>
          </cell>
        </row>
        <row r="124">
          <cell r="A124">
            <v>1036370</v>
          </cell>
          <cell r="B124">
            <v>14.7031834</v>
          </cell>
          <cell r="E124">
            <v>14.7031834</v>
          </cell>
        </row>
        <row r="125">
          <cell r="A125">
            <v>1036388</v>
          </cell>
          <cell r="B125">
            <v>14.9722869</v>
          </cell>
          <cell r="E125">
            <v>14.9722869</v>
          </cell>
        </row>
        <row r="126">
          <cell r="A126">
            <v>1036408</v>
          </cell>
          <cell r="B126">
            <v>15.407390100000001</v>
          </cell>
          <cell r="E126">
            <v>15.407390100000001</v>
          </cell>
        </row>
        <row r="127">
          <cell r="A127">
            <v>1036428</v>
          </cell>
          <cell r="B127">
            <v>15.4888134</v>
          </cell>
          <cell r="E127">
            <v>15.4888134</v>
          </cell>
        </row>
        <row r="128">
          <cell r="A128">
            <v>1036448</v>
          </cell>
          <cell r="B128">
            <v>15.1564069</v>
          </cell>
          <cell r="E128">
            <v>15.1564069</v>
          </cell>
        </row>
        <row r="129">
          <cell r="A129">
            <v>1036468</v>
          </cell>
          <cell r="B129">
            <v>15.759175600000001</v>
          </cell>
          <cell r="E129">
            <v>15.759175600000001</v>
          </cell>
        </row>
        <row r="130">
          <cell r="A130">
            <v>1036488</v>
          </cell>
          <cell r="B130">
            <v>16.035069200000002</v>
          </cell>
          <cell r="E130">
            <v>16.035069200000002</v>
          </cell>
        </row>
        <row r="131">
          <cell r="A131">
            <v>1036508</v>
          </cell>
          <cell r="B131">
            <v>15.745492799999999</v>
          </cell>
          <cell r="E131">
            <v>15.745492799999999</v>
          </cell>
        </row>
        <row r="132">
          <cell r="A132">
            <v>1036528</v>
          </cell>
          <cell r="B132">
            <v>15.4759101</v>
          </cell>
          <cell r="E132">
            <v>15.4759101</v>
          </cell>
        </row>
        <row r="133">
          <cell r="A133">
            <v>1036548</v>
          </cell>
          <cell r="B133">
            <v>15.161084599999999</v>
          </cell>
          <cell r="E133">
            <v>15.161084599999999</v>
          </cell>
        </row>
        <row r="134">
          <cell r="A134">
            <v>1036568</v>
          </cell>
          <cell r="B134">
            <v>15.692267900000001</v>
          </cell>
          <cell r="E134">
            <v>15.692267900000001</v>
          </cell>
        </row>
        <row r="135">
          <cell r="A135">
            <v>1036588</v>
          </cell>
          <cell r="B135">
            <v>15.602869399999999</v>
          </cell>
          <cell r="E135">
            <v>15.602869399999999</v>
          </cell>
        </row>
        <row r="136">
          <cell r="A136">
            <v>1036608</v>
          </cell>
          <cell r="B136">
            <v>15.4306818</v>
          </cell>
          <cell r="E136">
            <v>15.4306818</v>
          </cell>
        </row>
        <row r="137">
          <cell r="A137">
            <v>1036628</v>
          </cell>
          <cell r="B137">
            <v>15.166408799999999</v>
          </cell>
          <cell r="E137">
            <v>15.166408799999999</v>
          </cell>
        </row>
        <row r="138">
          <cell r="A138">
            <v>1036648</v>
          </cell>
          <cell r="B138">
            <v>14.791492699999999</v>
          </cell>
          <cell r="E138">
            <v>14.791492699999999</v>
          </cell>
        </row>
        <row r="139">
          <cell r="A139">
            <v>1036668</v>
          </cell>
          <cell r="B139">
            <v>15.218081099999999</v>
          </cell>
          <cell r="E139">
            <v>15.218081099999999</v>
          </cell>
        </row>
        <row r="140">
          <cell r="A140">
            <v>1036688</v>
          </cell>
          <cell r="B140">
            <v>15.442511100000001</v>
          </cell>
          <cell r="E140">
            <v>15.442511100000001</v>
          </cell>
        </row>
        <row r="141">
          <cell r="A141">
            <v>1036708</v>
          </cell>
          <cell r="B141">
            <v>15.669518</v>
          </cell>
          <cell r="E141">
            <v>15.669518</v>
          </cell>
        </row>
        <row r="142">
          <cell r="A142">
            <v>1036728</v>
          </cell>
          <cell r="B142">
            <v>16.714960900000001</v>
          </cell>
          <cell r="E142">
            <v>16.714960900000001</v>
          </cell>
        </row>
        <row r="143">
          <cell r="A143">
            <v>1036748</v>
          </cell>
          <cell r="B143">
            <v>16.658482299999999</v>
          </cell>
          <cell r="E143">
            <v>16.658482299999999</v>
          </cell>
        </row>
        <row r="144">
          <cell r="A144">
            <v>1036768</v>
          </cell>
          <cell r="B144">
            <v>16.786545199999999</v>
          </cell>
          <cell r="E144">
            <v>16.786545199999999</v>
          </cell>
        </row>
        <row r="145">
          <cell r="A145">
            <v>1036788</v>
          </cell>
          <cell r="B145">
            <v>16.396445</v>
          </cell>
          <cell r="E145">
            <v>16.396445</v>
          </cell>
        </row>
        <row r="146">
          <cell r="A146">
            <v>1036808</v>
          </cell>
          <cell r="B146">
            <v>16.045157400000001</v>
          </cell>
          <cell r="E146">
            <v>16.045157400000001</v>
          </cell>
        </row>
        <row r="147">
          <cell r="A147">
            <v>1036828</v>
          </cell>
          <cell r="B147">
            <v>15.694346400000001</v>
          </cell>
          <cell r="E147">
            <v>15.694346400000001</v>
          </cell>
        </row>
        <row r="148">
          <cell r="A148">
            <v>1036848</v>
          </cell>
          <cell r="B148">
            <v>15.455840200000001</v>
          </cell>
          <cell r="E148">
            <v>15.455840200000001</v>
          </cell>
        </row>
        <row r="149">
          <cell r="A149">
            <v>1036868</v>
          </cell>
          <cell r="B149">
            <v>15.1966132</v>
          </cell>
          <cell r="E149">
            <v>15.1966132</v>
          </cell>
        </row>
        <row r="150">
          <cell r="A150">
            <v>1036888</v>
          </cell>
          <cell r="B150">
            <v>15.386140000000001</v>
          </cell>
          <cell r="E150">
            <v>15.386140000000001</v>
          </cell>
        </row>
        <row r="151">
          <cell r="A151">
            <v>1036911</v>
          </cell>
          <cell r="B151">
            <v>15.695121799999999</v>
          </cell>
          <cell r="E151">
            <v>15.695121799999999</v>
          </cell>
        </row>
        <row r="152">
          <cell r="A152">
            <v>1036928</v>
          </cell>
          <cell r="B152">
            <v>15.4457147</v>
          </cell>
          <cell r="E152">
            <v>15.4457147</v>
          </cell>
          <cell r="F152">
            <v>51</v>
          </cell>
          <cell r="G152">
            <v>770.41718039999989</v>
          </cell>
          <cell r="H152">
            <v>15.106219223529409</v>
          </cell>
        </row>
        <row r="153">
          <cell r="A153">
            <v>1036948</v>
          </cell>
          <cell r="B153">
            <v>15.5634853</v>
          </cell>
          <cell r="E153">
            <v>15.5634853</v>
          </cell>
        </row>
        <row r="154">
          <cell r="A154">
            <v>1036968</v>
          </cell>
          <cell r="B154">
            <v>15.075081399999998</v>
          </cell>
          <cell r="E154">
            <v>15.075081399999998</v>
          </cell>
        </row>
        <row r="155">
          <cell r="A155">
            <v>1036988</v>
          </cell>
          <cell r="B155">
            <v>15.586711399999999</v>
          </cell>
          <cell r="E155">
            <v>15.586711399999999</v>
          </cell>
        </row>
        <row r="156">
          <cell r="A156">
            <v>1037011</v>
          </cell>
          <cell r="B156">
            <v>15.9687435</v>
          </cell>
          <cell r="E156">
            <v>15.9687435</v>
          </cell>
        </row>
        <row r="157">
          <cell r="A157">
            <v>1037028</v>
          </cell>
          <cell r="B157">
            <v>17.0125244</v>
          </cell>
          <cell r="E157">
            <v>17.0125244</v>
          </cell>
        </row>
        <row r="158">
          <cell r="A158">
            <v>1037052</v>
          </cell>
          <cell r="B158">
            <v>16.666027400000001</v>
          </cell>
          <cell r="E158">
            <v>16.666027400000001</v>
          </cell>
        </row>
        <row r="159">
          <cell r="A159">
            <v>1037070</v>
          </cell>
          <cell r="B159">
            <v>17.1829328</v>
          </cell>
          <cell r="E159">
            <v>17.1829328</v>
          </cell>
        </row>
        <row r="160">
          <cell r="A160">
            <v>1037088</v>
          </cell>
          <cell r="B160">
            <v>17.822530700000002</v>
          </cell>
          <cell r="E160">
            <v>17.822530700000002</v>
          </cell>
        </row>
        <row r="161">
          <cell r="A161">
            <v>1037108</v>
          </cell>
          <cell r="B161">
            <v>17.641830499999998</v>
          </cell>
          <cell r="E161">
            <v>17.641830499999998</v>
          </cell>
        </row>
        <row r="162">
          <cell r="A162">
            <v>1037128</v>
          </cell>
          <cell r="B162">
            <v>17.490994100000002</v>
          </cell>
          <cell r="E162">
            <v>17.490994100000002</v>
          </cell>
        </row>
        <row r="163">
          <cell r="A163">
            <v>1037148</v>
          </cell>
          <cell r="B163">
            <v>17.302277</v>
          </cell>
          <cell r="E163">
            <v>17.302277</v>
          </cell>
        </row>
        <row r="164">
          <cell r="A164">
            <v>1037168</v>
          </cell>
          <cell r="B164">
            <v>16.626086700000002</v>
          </cell>
          <cell r="E164">
            <v>16.626086700000002</v>
          </cell>
        </row>
        <row r="165">
          <cell r="A165">
            <v>1037188</v>
          </cell>
          <cell r="B165">
            <v>16.9610992</v>
          </cell>
          <cell r="E165">
            <v>16.9610992</v>
          </cell>
        </row>
        <row r="166">
          <cell r="A166">
            <v>1037208</v>
          </cell>
          <cell r="B166">
            <v>16.870167899999998</v>
          </cell>
          <cell r="E166">
            <v>16.870167899999998</v>
          </cell>
        </row>
        <row r="167">
          <cell r="A167">
            <v>1037228</v>
          </cell>
          <cell r="B167">
            <v>17.222866700000001</v>
          </cell>
          <cell r="E167">
            <v>17.222866700000001</v>
          </cell>
        </row>
        <row r="168">
          <cell r="A168">
            <v>1037248</v>
          </cell>
          <cell r="B168">
            <v>17.1757235</v>
          </cell>
          <cell r="E168">
            <v>17.1757235</v>
          </cell>
        </row>
        <row r="169">
          <cell r="A169">
            <v>1037268</v>
          </cell>
          <cell r="B169">
            <v>17.027556000000001</v>
          </cell>
          <cell r="E169">
            <v>17.027556000000001</v>
          </cell>
        </row>
        <row r="170">
          <cell r="A170">
            <v>1037288</v>
          </cell>
          <cell r="B170">
            <v>16.416173000000001</v>
          </cell>
          <cell r="E170">
            <v>16.416173000000001</v>
          </cell>
        </row>
        <row r="171">
          <cell r="A171">
            <v>1037308</v>
          </cell>
          <cell r="B171">
            <v>16.054506699999997</v>
          </cell>
          <cell r="E171">
            <v>16.054506699999997</v>
          </cell>
        </row>
        <row r="172">
          <cell r="A172">
            <v>1037328</v>
          </cell>
          <cell r="B172">
            <v>16.804280599999998</v>
          </cell>
          <cell r="E172">
            <v>16.804280599999998</v>
          </cell>
        </row>
        <row r="173">
          <cell r="A173">
            <v>1037348</v>
          </cell>
          <cell r="B173">
            <v>16.1200364</v>
          </cell>
          <cell r="E173">
            <v>16.1200364</v>
          </cell>
        </row>
        <row r="174">
          <cell r="A174">
            <v>1037368</v>
          </cell>
          <cell r="B174">
            <v>16.289947699999999</v>
          </cell>
          <cell r="E174">
            <v>16.289947699999999</v>
          </cell>
        </row>
        <row r="175">
          <cell r="A175">
            <v>1037388</v>
          </cell>
          <cell r="B175">
            <v>16.371827799999998</v>
          </cell>
          <cell r="E175">
            <v>16.371827799999998</v>
          </cell>
        </row>
        <row r="176">
          <cell r="A176">
            <v>1037408</v>
          </cell>
          <cell r="B176">
            <v>16.283345099999998</v>
          </cell>
          <cell r="E176">
            <v>16.283345099999998</v>
          </cell>
        </row>
        <row r="177">
          <cell r="A177">
            <v>1037428</v>
          </cell>
          <cell r="B177">
            <v>16.7596825</v>
          </cell>
          <cell r="E177">
            <v>16.7596825</v>
          </cell>
        </row>
        <row r="178">
          <cell r="A178">
            <v>1037448</v>
          </cell>
          <cell r="B178">
            <v>17.092103000000002</v>
          </cell>
          <cell r="E178">
            <v>17.092103000000002</v>
          </cell>
        </row>
        <row r="179">
          <cell r="A179">
            <v>1037468</v>
          </cell>
          <cell r="B179">
            <v>16.913856599999999</v>
          </cell>
          <cell r="E179">
            <v>16.913856599999999</v>
          </cell>
        </row>
        <row r="180">
          <cell r="A180">
            <v>1037488</v>
          </cell>
          <cell r="B180">
            <v>16.515953499999998</v>
          </cell>
          <cell r="E180">
            <v>16.515953499999998</v>
          </cell>
        </row>
        <row r="181">
          <cell r="A181">
            <v>1037508</v>
          </cell>
          <cell r="B181">
            <v>16.015174099999999</v>
          </cell>
          <cell r="E181">
            <v>16.015174099999999</v>
          </cell>
        </row>
        <row r="182">
          <cell r="A182">
            <v>1037528</v>
          </cell>
          <cell r="B182">
            <v>15.940998199999999</v>
          </cell>
          <cell r="E182">
            <v>15.940998199999999</v>
          </cell>
        </row>
        <row r="183">
          <cell r="A183">
            <v>1037548</v>
          </cell>
          <cell r="B183">
            <v>16.147079599999998</v>
          </cell>
          <cell r="E183">
            <v>16.147079599999998</v>
          </cell>
        </row>
        <row r="184">
          <cell r="A184">
            <v>1037568</v>
          </cell>
          <cell r="B184">
            <v>15.989412100000001</v>
          </cell>
          <cell r="E184">
            <v>15.989412100000001</v>
          </cell>
        </row>
        <row r="185">
          <cell r="A185">
            <v>1037589</v>
          </cell>
          <cell r="B185">
            <v>15.5230601</v>
          </cell>
          <cell r="E185">
            <v>15.5230601</v>
          </cell>
        </row>
        <row r="186">
          <cell r="A186">
            <v>1037609</v>
          </cell>
          <cell r="B186">
            <v>15.396728299999999</v>
          </cell>
          <cell r="E186">
            <v>15.396728299999999</v>
          </cell>
        </row>
        <row r="187">
          <cell r="A187">
            <v>1037628</v>
          </cell>
          <cell r="B187">
            <v>15.5828445</v>
          </cell>
          <cell r="E187">
            <v>15.5828445</v>
          </cell>
        </row>
        <row r="188">
          <cell r="A188">
            <v>1037648</v>
          </cell>
          <cell r="B188">
            <v>15.590733200000001</v>
          </cell>
          <cell r="E188">
            <v>15.590733200000001</v>
          </cell>
        </row>
        <row r="189">
          <cell r="A189">
            <v>1037668</v>
          </cell>
          <cell r="B189">
            <v>14.8281656</v>
          </cell>
          <cell r="E189">
            <v>14.8281656</v>
          </cell>
        </row>
        <row r="190">
          <cell r="A190">
            <v>1037688</v>
          </cell>
          <cell r="B190">
            <v>14.312052000000001</v>
          </cell>
          <cell r="E190">
            <v>14.312052000000001</v>
          </cell>
        </row>
        <row r="191">
          <cell r="A191">
            <v>1037708</v>
          </cell>
          <cell r="B191">
            <v>14.207208899999999</v>
          </cell>
          <cell r="E191">
            <v>14.207208899999999</v>
          </cell>
        </row>
        <row r="192">
          <cell r="A192">
            <v>1037728</v>
          </cell>
          <cell r="B192">
            <v>14.0316195</v>
          </cell>
          <cell r="E192">
            <v>14.0316195</v>
          </cell>
        </row>
        <row r="193">
          <cell r="A193">
            <v>1037748</v>
          </cell>
          <cell r="B193">
            <v>14.238864299999999</v>
          </cell>
          <cell r="E193">
            <v>14.238864299999999</v>
          </cell>
        </row>
        <row r="194">
          <cell r="A194">
            <v>1037768</v>
          </cell>
          <cell r="B194">
            <v>14.316589700000002</v>
          </cell>
          <cell r="E194">
            <v>14.316589700000002</v>
          </cell>
        </row>
        <row r="195">
          <cell r="A195">
            <v>1037788</v>
          </cell>
          <cell r="B195">
            <v>15.0293937</v>
          </cell>
          <cell r="E195">
            <v>15.0293937</v>
          </cell>
        </row>
        <row r="196">
          <cell r="A196">
            <v>1037808</v>
          </cell>
          <cell r="B196">
            <v>14.474829700000001</v>
          </cell>
          <cell r="E196">
            <v>14.474829700000001</v>
          </cell>
        </row>
        <row r="197">
          <cell r="A197">
            <v>1037828</v>
          </cell>
          <cell r="B197">
            <v>14.6729287</v>
          </cell>
          <cell r="E197">
            <v>14.6729287</v>
          </cell>
        </row>
        <row r="198">
          <cell r="A198">
            <v>1037848</v>
          </cell>
          <cell r="B198">
            <v>14.8144803</v>
          </cell>
          <cell r="E198">
            <v>14.8144803</v>
          </cell>
        </row>
        <row r="199">
          <cell r="A199">
            <v>1037868</v>
          </cell>
          <cell r="B199">
            <v>14.9524227</v>
          </cell>
          <cell r="E199">
            <v>14.9524227</v>
          </cell>
        </row>
        <row r="200">
          <cell r="A200">
            <v>1037888</v>
          </cell>
          <cell r="B200">
            <v>14.9909815</v>
          </cell>
          <cell r="E200">
            <v>14.9909815</v>
          </cell>
        </row>
        <row r="201">
          <cell r="A201">
            <v>1037908</v>
          </cell>
          <cell r="B201">
            <v>14.9727555</v>
          </cell>
          <cell r="E201">
            <v>14.9727555</v>
          </cell>
        </row>
        <row r="202">
          <cell r="A202">
            <v>1037928</v>
          </cell>
          <cell r="B202">
            <v>15.0553326</v>
          </cell>
          <cell r="E202">
            <v>15.0553326</v>
          </cell>
          <cell r="F202">
            <v>52</v>
          </cell>
          <cell r="G202">
            <v>829.04284269999994</v>
          </cell>
          <cell r="H202">
            <v>15.943131590384613</v>
          </cell>
        </row>
        <row r="203">
          <cell r="A203">
            <v>1037948</v>
          </cell>
          <cell r="B203">
            <v>15.241979300000001</v>
          </cell>
          <cell r="E203">
            <v>15.241979300000001</v>
          </cell>
        </row>
        <row r="204">
          <cell r="A204">
            <v>1037968</v>
          </cell>
          <cell r="B204">
            <v>15.1517269</v>
          </cell>
          <cell r="E204">
            <v>15.1517269</v>
          </cell>
        </row>
        <row r="205">
          <cell r="A205">
            <v>1037988</v>
          </cell>
          <cell r="B205">
            <v>15.398036100000001</v>
          </cell>
          <cell r="E205">
            <v>15.398036100000001</v>
          </cell>
        </row>
        <row r="206">
          <cell r="A206">
            <v>1038008</v>
          </cell>
          <cell r="B206">
            <v>15.603380900000001</v>
          </cell>
          <cell r="E206">
            <v>15.603380900000001</v>
          </cell>
        </row>
        <row r="207">
          <cell r="A207">
            <v>1038028</v>
          </cell>
          <cell r="B207">
            <v>15.2757737</v>
          </cell>
          <cell r="E207">
            <v>15.2757737</v>
          </cell>
        </row>
        <row r="208">
          <cell r="A208">
            <v>1038048</v>
          </cell>
          <cell r="B208">
            <v>15.273024899999999</v>
          </cell>
          <cell r="E208">
            <v>15.273024899999999</v>
          </cell>
        </row>
        <row r="209">
          <cell r="A209">
            <v>1038068</v>
          </cell>
          <cell r="B209">
            <v>14.971340399999999</v>
          </cell>
          <cell r="E209">
            <v>14.971340399999999</v>
          </cell>
        </row>
        <row r="210">
          <cell r="A210">
            <v>1038088</v>
          </cell>
          <cell r="B210">
            <v>14.4777518</v>
          </cell>
          <cell r="E210">
            <v>14.4777518</v>
          </cell>
        </row>
        <row r="211">
          <cell r="A211">
            <v>1038108</v>
          </cell>
          <cell r="B211">
            <v>14.530787200000001</v>
          </cell>
          <cell r="E211">
            <v>14.530787200000001</v>
          </cell>
        </row>
        <row r="212">
          <cell r="A212">
            <v>1038128</v>
          </cell>
          <cell r="B212">
            <v>14.9007275</v>
          </cell>
          <cell r="E212">
            <v>14.9007275</v>
          </cell>
        </row>
        <row r="213">
          <cell r="A213">
            <v>1038148</v>
          </cell>
          <cell r="B213">
            <v>14.935310699999999</v>
          </cell>
          <cell r="E213">
            <v>14.935310699999999</v>
          </cell>
        </row>
        <row r="214">
          <cell r="A214">
            <v>1038168</v>
          </cell>
          <cell r="B214">
            <v>14.766211500000001</v>
          </cell>
          <cell r="E214">
            <v>14.766211500000001</v>
          </cell>
        </row>
        <row r="215">
          <cell r="A215">
            <v>1038188</v>
          </cell>
          <cell r="B215">
            <v>14.538375800000001</v>
          </cell>
          <cell r="E215">
            <v>14.538375800000001</v>
          </cell>
        </row>
        <row r="216">
          <cell r="A216">
            <v>1038208</v>
          </cell>
          <cell r="B216">
            <v>14.686746400000001</v>
          </cell>
          <cell r="E216">
            <v>14.686746400000001</v>
          </cell>
        </row>
        <row r="217">
          <cell r="A217">
            <v>1038228</v>
          </cell>
          <cell r="B217">
            <v>14.7887222</v>
          </cell>
          <cell r="E217">
            <v>14.7887222</v>
          </cell>
        </row>
        <row r="218">
          <cell r="A218">
            <v>1038248</v>
          </cell>
          <cell r="B218">
            <v>14.999704999999999</v>
          </cell>
          <cell r="E218">
            <v>14.999704999999999</v>
          </cell>
        </row>
        <row r="219">
          <cell r="A219">
            <v>1038268</v>
          </cell>
          <cell r="B219">
            <v>14.852625199999999</v>
          </cell>
          <cell r="E219">
            <v>14.852625199999999</v>
          </cell>
        </row>
        <row r="220">
          <cell r="A220">
            <v>1038288</v>
          </cell>
          <cell r="B220">
            <v>15.0734596</v>
          </cell>
          <cell r="E220">
            <v>15.0734596</v>
          </cell>
        </row>
        <row r="221">
          <cell r="A221">
            <v>1038308</v>
          </cell>
          <cell r="B221">
            <v>15.258502499999999</v>
          </cell>
          <cell r="E221">
            <v>15.258502499999999</v>
          </cell>
        </row>
        <row r="222">
          <cell r="A222">
            <v>1038328</v>
          </cell>
          <cell r="B222">
            <v>15.617654000000002</v>
          </cell>
          <cell r="E222">
            <v>15.617654000000002</v>
          </cell>
        </row>
        <row r="223">
          <cell r="A223">
            <v>1038348</v>
          </cell>
          <cell r="B223">
            <v>15.9944668</v>
          </cell>
          <cell r="E223">
            <v>15.9944668</v>
          </cell>
        </row>
        <row r="224">
          <cell r="A224">
            <v>1038368</v>
          </cell>
          <cell r="B224">
            <v>15.809249699999999</v>
          </cell>
          <cell r="E224">
            <v>15.809249699999999</v>
          </cell>
        </row>
        <row r="225">
          <cell r="A225">
            <v>1038388</v>
          </cell>
          <cell r="B225">
            <v>16.302066499999999</v>
          </cell>
          <cell r="E225">
            <v>16.302066499999999</v>
          </cell>
        </row>
        <row r="226">
          <cell r="A226">
            <v>1038408</v>
          </cell>
          <cell r="B226">
            <v>16.357041800000001</v>
          </cell>
          <cell r="E226">
            <v>16.357041800000001</v>
          </cell>
        </row>
        <row r="227">
          <cell r="A227">
            <v>1038428</v>
          </cell>
          <cell r="B227">
            <v>16.224769199999997</v>
          </cell>
          <cell r="E227">
            <v>16.224769199999997</v>
          </cell>
        </row>
        <row r="228">
          <cell r="A228">
            <v>1038448</v>
          </cell>
          <cell r="B228">
            <v>15.807971199999999</v>
          </cell>
          <cell r="E228">
            <v>15.807971199999999</v>
          </cell>
        </row>
        <row r="229">
          <cell r="A229">
            <v>1038468</v>
          </cell>
          <cell r="B229">
            <v>15.3456627</v>
          </cell>
          <cell r="E229">
            <v>15.3456627</v>
          </cell>
        </row>
        <row r="230">
          <cell r="A230">
            <v>1038488</v>
          </cell>
          <cell r="B230">
            <v>15.396364699999999</v>
          </cell>
          <cell r="E230">
            <v>15.396364699999999</v>
          </cell>
        </row>
        <row r="231">
          <cell r="A231">
            <v>1038508</v>
          </cell>
          <cell r="B231">
            <v>14.9404047</v>
          </cell>
          <cell r="E231">
            <v>14.9404047</v>
          </cell>
        </row>
        <row r="232">
          <cell r="A232">
            <v>1038528</v>
          </cell>
          <cell r="B232">
            <v>14.7107926</v>
          </cell>
          <cell r="E232">
            <v>14.7107926</v>
          </cell>
        </row>
        <row r="233">
          <cell r="A233">
            <v>1038548</v>
          </cell>
          <cell r="B233">
            <v>14.6326553</v>
          </cell>
          <cell r="E233">
            <v>14.6326553</v>
          </cell>
        </row>
        <row r="234">
          <cell r="A234">
            <v>1038568</v>
          </cell>
          <cell r="B234">
            <v>15.0872077</v>
          </cell>
          <cell r="E234">
            <v>15.0872077</v>
          </cell>
        </row>
        <row r="235">
          <cell r="A235">
            <v>1038588</v>
          </cell>
          <cell r="B235">
            <v>15.0690081</v>
          </cell>
          <cell r="E235">
            <v>15.0690081</v>
          </cell>
        </row>
        <row r="236">
          <cell r="A236">
            <v>1038608</v>
          </cell>
          <cell r="B236">
            <v>15.1224913</v>
          </cell>
          <cell r="E236">
            <v>15.1224913</v>
          </cell>
        </row>
        <row r="237">
          <cell r="A237">
            <v>1038628</v>
          </cell>
          <cell r="B237">
            <v>15.281549699999999</v>
          </cell>
          <cell r="E237">
            <v>15.281549699999999</v>
          </cell>
        </row>
        <row r="238">
          <cell r="A238">
            <v>1038648</v>
          </cell>
          <cell r="B238">
            <v>15.137275499999999</v>
          </cell>
          <cell r="E238">
            <v>15.137275499999999</v>
          </cell>
        </row>
        <row r="239">
          <cell r="A239">
            <v>1038668</v>
          </cell>
          <cell r="B239">
            <v>15.242928300000001</v>
          </cell>
          <cell r="E239">
            <v>15.242928300000001</v>
          </cell>
        </row>
        <row r="240">
          <cell r="A240">
            <v>1038688</v>
          </cell>
          <cell r="B240">
            <v>15.4561128</v>
          </cell>
          <cell r="E240">
            <v>15.4561128</v>
          </cell>
        </row>
        <row r="241">
          <cell r="A241">
            <v>1038708</v>
          </cell>
          <cell r="B241">
            <v>14.8703468</v>
          </cell>
          <cell r="E241">
            <v>14.8703468</v>
          </cell>
        </row>
        <row r="242">
          <cell r="A242">
            <v>1038728</v>
          </cell>
          <cell r="B242">
            <v>14.9341408</v>
          </cell>
          <cell r="E242">
            <v>14.9341408</v>
          </cell>
        </row>
        <row r="243">
          <cell r="A243">
            <v>1038748</v>
          </cell>
          <cell r="B243">
            <v>14.7871515</v>
          </cell>
          <cell r="E243">
            <v>14.7871515</v>
          </cell>
        </row>
        <row r="244">
          <cell r="A244">
            <v>1038768</v>
          </cell>
          <cell r="B244">
            <v>13.9853059</v>
          </cell>
          <cell r="E244">
            <v>13.9853059</v>
          </cell>
        </row>
        <row r="245">
          <cell r="A245">
            <v>1038788</v>
          </cell>
          <cell r="B245">
            <v>14.3508624</v>
          </cell>
          <cell r="E245">
            <v>14.3508624</v>
          </cell>
        </row>
        <row r="246">
          <cell r="A246">
            <v>1038808</v>
          </cell>
          <cell r="B246">
            <v>14.5753422</v>
          </cell>
          <cell r="E246">
            <v>14.5753422</v>
          </cell>
        </row>
        <row r="247">
          <cell r="A247">
            <v>1038828</v>
          </cell>
          <cell r="B247">
            <v>14.702911499999999</v>
          </cell>
          <cell r="E247">
            <v>14.702911499999999</v>
          </cell>
        </row>
        <row r="248">
          <cell r="A248">
            <v>1038848</v>
          </cell>
          <cell r="B248">
            <v>14.6413197</v>
          </cell>
          <cell r="E248">
            <v>14.6413197</v>
          </cell>
        </row>
        <row r="249">
          <cell r="A249">
            <v>1038868</v>
          </cell>
          <cell r="B249">
            <v>15.0549845</v>
          </cell>
          <cell r="E249">
            <v>15.0549845</v>
          </cell>
        </row>
        <row r="250">
          <cell r="A250">
            <v>1038889</v>
          </cell>
          <cell r="B250">
            <v>15.7799137</v>
          </cell>
          <cell r="E250">
            <v>15.7799137</v>
          </cell>
        </row>
        <row r="251">
          <cell r="A251">
            <v>1038909</v>
          </cell>
          <cell r="B251">
            <v>15.8801147</v>
          </cell>
          <cell r="E251">
            <v>15.8801147</v>
          </cell>
        </row>
        <row r="252">
          <cell r="A252">
            <v>1038928</v>
          </cell>
          <cell r="B252">
            <v>15.8507061</v>
          </cell>
          <cell r="E252">
            <v>15.8507061</v>
          </cell>
          <cell r="F252">
            <v>50</v>
          </cell>
          <cell r="G252">
            <v>757.67296000000033</v>
          </cell>
          <cell r="H252">
            <v>15.153459200000007</v>
          </cell>
        </row>
        <row r="253">
          <cell r="A253">
            <v>1038948</v>
          </cell>
          <cell r="B253">
            <v>15.294033200000001</v>
          </cell>
          <cell r="E253">
            <v>15.294033200000001</v>
          </cell>
        </row>
        <row r="254">
          <cell r="A254">
            <v>1038968</v>
          </cell>
          <cell r="B254">
            <v>15.084913400000001</v>
          </cell>
          <cell r="E254">
            <v>15.084913400000001</v>
          </cell>
        </row>
        <row r="255">
          <cell r="A255">
            <v>1038988</v>
          </cell>
          <cell r="B255">
            <v>14.808860599999999</v>
          </cell>
          <cell r="E255">
            <v>14.808860599999999</v>
          </cell>
        </row>
        <row r="256">
          <cell r="A256">
            <v>1039008</v>
          </cell>
          <cell r="B256">
            <v>14.618643599999999</v>
          </cell>
          <cell r="E256">
            <v>14.618643599999999</v>
          </cell>
        </row>
        <row r="257">
          <cell r="A257">
            <v>1039028</v>
          </cell>
          <cell r="B257">
            <v>14.1171623</v>
          </cell>
          <cell r="E257">
            <v>14.1171623</v>
          </cell>
        </row>
        <row r="258">
          <cell r="A258">
            <v>1039048</v>
          </cell>
          <cell r="B258">
            <v>13.683662099999999</v>
          </cell>
          <cell r="E258">
            <v>13.683662099999999</v>
          </cell>
        </row>
        <row r="259">
          <cell r="A259">
            <v>1039068</v>
          </cell>
          <cell r="B259">
            <v>14.178863700000001</v>
          </cell>
          <cell r="E259">
            <v>14.178863700000001</v>
          </cell>
        </row>
        <row r="260">
          <cell r="A260">
            <v>1039088</v>
          </cell>
          <cell r="B260">
            <v>14.8245167</v>
          </cell>
          <cell r="E260">
            <v>14.8245167</v>
          </cell>
        </row>
        <row r="261">
          <cell r="A261">
            <v>1039108</v>
          </cell>
          <cell r="B261">
            <v>14.940265</v>
          </cell>
          <cell r="E261">
            <v>14.940265</v>
          </cell>
        </row>
        <row r="262">
          <cell r="A262">
            <v>1039128</v>
          </cell>
          <cell r="B262">
            <v>14.507038000000001</v>
          </cell>
          <cell r="E262">
            <v>14.507038000000001</v>
          </cell>
        </row>
        <row r="263">
          <cell r="A263">
            <v>1039148</v>
          </cell>
          <cell r="B263">
            <v>13.8886544</v>
          </cell>
          <cell r="E263">
            <v>13.8886544</v>
          </cell>
        </row>
        <row r="264">
          <cell r="A264">
            <v>1039168</v>
          </cell>
          <cell r="B264">
            <v>13.6615664</v>
          </cell>
          <cell r="E264">
            <v>13.6615664</v>
          </cell>
        </row>
        <row r="265">
          <cell r="A265">
            <v>1039188</v>
          </cell>
          <cell r="B265">
            <v>13.940949400000001</v>
          </cell>
          <cell r="E265">
            <v>13.940949400000001</v>
          </cell>
        </row>
        <row r="266">
          <cell r="A266">
            <v>1039208</v>
          </cell>
          <cell r="B266">
            <v>14.422091500000001</v>
          </cell>
          <cell r="E266">
            <v>14.422091500000001</v>
          </cell>
        </row>
        <row r="267">
          <cell r="A267">
            <v>1039228</v>
          </cell>
          <cell r="B267">
            <v>14.388768899999999</v>
          </cell>
          <cell r="E267">
            <v>14.388768899999999</v>
          </cell>
        </row>
        <row r="268">
          <cell r="A268">
            <v>1039248</v>
          </cell>
          <cell r="B268">
            <v>13.975706300000001</v>
          </cell>
          <cell r="E268">
            <v>13.975706300000001</v>
          </cell>
        </row>
        <row r="269">
          <cell r="A269">
            <v>1039268</v>
          </cell>
          <cell r="B269">
            <v>13.841852899999999</v>
          </cell>
          <cell r="E269">
            <v>13.841852899999999</v>
          </cell>
        </row>
        <row r="270">
          <cell r="A270">
            <v>1039288</v>
          </cell>
          <cell r="B270">
            <v>13.907838399999999</v>
          </cell>
          <cell r="E270">
            <v>13.907838399999999</v>
          </cell>
        </row>
        <row r="271">
          <cell r="A271">
            <v>1039308</v>
          </cell>
          <cell r="B271">
            <v>14.0057521</v>
          </cell>
          <cell r="E271">
            <v>14.0057521</v>
          </cell>
        </row>
        <row r="272">
          <cell r="A272">
            <v>1039328</v>
          </cell>
          <cell r="B272">
            <v>14.121768299999999</v>
          </cell>
          <cell r="E272">
            <v>14.121768299999999</v>
          </cell>
        </row>
        <row r="273">
          <cell r="A273">
            <v>1039348</v>
          </cell>
          <cell r="B273">
            <v>14.263688</v>
          </cell>
          <cell r="E273">
            <v>14.263688</v>
          </cell>
        </row>
        <row r="274">
          <cell r="A274">
            <v>1039368</v>
          </cell>
          <cell r="B274">
            <v>14.8000986</v>
          </cell>
          <cell r="E274">
            <v>14.8000986</v>
          </cell>
        </row>
        <row r="275">
          <cell r="A275">
            <v>1039388</v>
          </cell>
          <cell r="B275">
            <v>15.116391800000001</v>
          </cell>
          <cell r="E275">
            <v>15.116391800000001</v>
          </cell>
        </row>
        <row r="276">
          <cell r="A276">
            <v>1039408</v>
          </cell>
          <cell r="B276">
            <v>15.386802099999999</v>
          </cell>
          <cell r="E276">
            <v>15.386802099999999</v>
          </cell>
        </row>
        <row r="277">
          <cell r="A277">
            <v>1039428</v>
          </cell>
          <cell r="B277">
            <v>16.299053300000001</v>
          </cell>
          <cell r="E277">
            <v>16.299053300000001</v>
          </cell>
        </row>
        <row r="278">
          <cell r="A278">
            <v>1039448</v>
          </cell>
          <cell r="B278">
            <v>15.9418519</v>
          </cell>
          <cell r="E278">
            <v>15.9418519</v>
          </cell>
        </row>
        <row r="279">
          <cell r="A279">
            <v>1039468</v>
          </cell>
          <cell r="B279">
            <v>15.414659499999999</v>
          </cell>
          <cell r="E279">
            <v>15.414659499999999</v>
          </cell>
        </row>
        <row r="280">
          <cell r="A280">
            <v>1039488</v>
          </cell>
          <cell r="B280">
            <v>14.2333722</v>
          </cell>
          <cell r="E280">
            <v>14.2333722</v>
          </cell>
        </row>
        <row r="281">
          <cell r="A281">
            <v>1039508</v>
          </cell>
          <cell r="B281">
            <v>14.150986799999998</v>
          </cell>
          <cell r="E281">
            <v>14.150986799999998</v>
          </cell>
        </row>
        <row r="282">
          <cell r="A282">
            <v>1039528</v>
          </cell>
          <cell r="B282">
            <v>15.045861</v>
          </cell>
          <cell r="E282">
            <v>15.045861</v>
          </cell>
        </row>
        <row r="283">
          <cell r="A283">
            <v>1039548</v>
          </cell>
          <cell r="B283">
            <v>15.233587700000001</v>
          </cell>
          <cell r="E283">
            <v>15.233587700000001</v>
          </cell>
        </row>
        <row r="284">
          <cell r="A284">
            <v>1039568</v>
          </cell>
          <cell r="B284">
            <v>15.376769299999999</v>
          </cell>
          <cell r="E284">
            <v>15.376769299999999</v>
          </cell>
        </row>
        <row r="285">
          <cell r="A285">
            <v>1039588</v>
          </cell>
          <cell r="B285">
            <v>15.288089799999998</v>
          </cell>
          <cell r="E285">
            <v>15.288089799999998</v>
          </cell>
        </row>
        <row r="286">
          <cell r="A286">
            <v>1039608</v>
          </cell>
          <cell r="B286">
            <v>14.7335139</v>
          </cell>
          <cell r="E286">
            <v>14.7335139</v>
          </cell>
        </row>
        <row r="287">
          <cell r="A287">
            <v>1039628</v>
          </cell>
          <cell r="B287">
            <v>14.2148468</v>
          </cell>
          <cell r="E287">
            <v>14.2148468</v>
          </cell>
        </row>
        <row r="288">
          <cell r="A288">
            <v>1039648</v>
          </cell>
          <cell r="B288">
            <v>14.323197199999999</v>
          </cell>
          <cell r="E288">
            <v>14.323197199999999</v>
          </cell>
        </row>
        <row r="289">
          <cell r="A289">
            <v>1039668</v>
          </cell>
          <cell r="B289">
            <v>14.528172699999999</v>
          </cell>
          <cell r="E289">
            <v>14.528172699999999</v>
          </cell>
        </row>
        <row r="290">
          <cell r="A290">
            <v>1039688</v>
          </cell>
          <cell r="B290">
            <v>14.5819399</v>
          </cell>
          <cell r="E290">
            <v>14.5819399</v>
          </cell>
        </row>
        <row r="291">
          <cell r="A291">
            <v>1039708</v>
          </cell>
          <cell r="B291">
            <v>14.027158499999999</v>
          </cell>
          <cell r="E291">
            <v>14.027158499999999</v>
          </cell>
        </row>
        <row r="292">
          <cell r="A292">
            <v>1039728</v>
          </cell>
          <cell r="B292">
            <v>14.240662799999999</v>
          </cell>
          <cell r="E292">
            <v>14.240662799999999</v>
          </cell>
        </row>
        <row r="293">
          <cell r="A293">
            <v>1039748</v>
          </cell>
          <cell r="B293">
            <v>14.891947399999999</v>
          </cell>
          <cell r="E293">
            <v>14.891947399999999</v>
          </cell>
        </row>
        <row r="294">
          <cell r="A294">
            <v>1039768</v>
          </cell>
          <cell r="B294">
            <v>16.359992299999998</v>
          </cell>
          <cell r="E294">
            <v>16.359992299999998</v>
          </cell>
        </row>
        <row r="295">
          <cell r="A295">
            <v>1039788</v>
          </cell>
          <cell r="B295">
            <v>16.947589799999999</v>
          </cell>
          <cell r="E295">
            <v>16.947589799999999</v>
          </cell>
        </row>
        <row r="296">
          <cell r="A296">
            <v>1039808</v>
          </cell>
          <cell r="B296">
            <v>16.9387568</v>
          </cell>
          <cell r="E296">
            <v>16.9387568</v>
          </cell>
        </row>
        <row r="297">
          <cell r="A297">
            <v>1039828</v>
          </cell>
          <cell r="B297">
            <v>16.9984231</v>
          </cell>
          <cell r="E297">
            <v>16.9984231</v>
          </cell>
        </row>
        <row r="298">
          <cell r="A298">
            <v>1039848</v>
          </cell>
          <cell r="B298">
            <v>17.208698300000002</v>
          </cell>
          <cell r="E298">
            <v>17.208698300000002</v>
          </cell>
        </row>
        <row r="299">
          <cell r="A299">
            <v>1039868</v>
          </cell>
          <cell r="B299">
            <v>17.4062357</v>
          </cell>
          <cell r="E299">
            <v>17.4062357</v>
          </cell>
        </row>
        <row r="300">
          <cell r="A300">
            <v>1039888</v>
          </cell>
          <cell r="B300">
            <v>17.259140000000002</v>
          </cell>
          <cell r="E300">
            <v>17.259140000000002</v>
          </cell>
        </row>
        <row r="301">
          <cell r="A301">
            <v>1039908</v>
          </cell>
          <cell r="B301">
            <v>16.402623000000002</v>
          </cell>
          <cell r="E301">
            <v>16.402623000000002</v>
          </cell>
        </row>
        <row r="302">
          <cell r="A302">
            <v>1039928</v>
          </cell>
          <cell r="B302">
            <v>16.007420799999998</v>
          </cell>
          <cell r="E302">
            <v>16.007420799999998</v>
          </cell>
          <cell r="F302">
            <v>50</v>
          </cell>
          <cell r="G302">
            <v>749.83443820000002</v>
          </cell>
          <cell r="H302">
            <v>14.996688764</v>
          </cell>
        </row>
        <row r="303">
          <cell r="A303">
            <v>1039948</v>
          </cell>
          <cell r="B303">
            <v>16.098084499999999</v>
          </cell>
          <cell r="E303">
            <v>16.098084499999999</v>
          </cell>
        </row>
        <row r="304">
          <cell r="A304">
            <v>1039968</v>
          </cell>
          <cell r="B304">
            <v>16.273510899999998</v>
          </cell>
          <cell r="E304">
            <v>16.273510899999998</v>
          </cell>
        </row>
        <row r="305">
          <cell r="A305">
            <v>1039988</v>
          </cell>
          <cell r="B305">
            <v>16.4871789</v>
          </cell>
          <cell r="E305">
            <v>16.4871789</v>
          </cell>
        </row>
        <row r="306">
          <cell r="A306">
            <v>1040008</v>
          </cell>
          <cell r="B306">
            <v>16.672246399999999</v>
          </cell>
          <cell r="E306">
            <v>16.672246399999999</v>
          </cell>
        </row>
        <row r="307">
          <cell r="A307">
            <v>1040028</v>
          </cell>
          <cell r="B307">
            <v>16.949325899999998</v>
          </cell>
          <cell r="E307">
            <v>16.949325899999998</v>
          </cell>
        </row>
        <row r="308">
          <cell r="A308">
            <v>1040048</v>
          </cell>
          <cell r="B308">
            <v>16.977573800000002</v>
          </cell>
          <cell r="E308">
            <v>16.977573800000002</v>
          </cell>
        </row>
        <row r="309">
          <cell r="A309">
            <v>1040068</v>
          </cell>
          <cell r="B309">
            <v>16.3724521</v>
          </cell>
          <cell r="E309">
            <v>16.3724521</v>
          </cell>
        </row>
        <row r="310">
          <cell r="A310">
            <v>1040088</v>
          </cell>
          <cell r="B310">
            <v>14.9848207</v>
          </cell>
          <cell r="E310">
            <v>14.9848207</v>
          </cell>
        </row>
        <row r="311">
          <cell r="A311">
            <v>1040108</v>
          </cell>
          <cell r="B311">
            <v>15.0313646</v>
          </cell>
          <cell r="E311">
            <v>15.0313646</v>
          </cell>
        </row>
        <row r="312">
          <cell r="A312">
            <v>1040128</v>
          </cell>
          <cell r="B312">
            <v>15.502754899999999</v>
          </cell>
          <cell r="E312">
            <v>15.502754899999999</v>
          </cell>
        </row>
        <row r="313">
          <cell r="A313">
            <v>1040148</v>
          </cell>
          <cell r="B313">
            <v>15.7609984</v>
          </cell>
          <cell r="E313">
            <v>15.7609984</v>
          </cell>
        </row>
        <row r="314">
          <cell r="A314">
            <v>1040168</v>
          </cell>
          <cell r="B314">
            <v>16.013862199999998</v>
          </cell>
          <cell r="E314">
            <v>16.013862199999998</v>
          </cell>
        </row>
        <row r="315">
          <cell r="A315">
            <v>1040188</v>
          </cell>
          <cell r="B315">
            <v>16.398527999999999</v>
          </cell>
          <cell r="E315">
            <v>16.398527999999999</v>
          </cell>
        </row>
        <row r="316">
          <cell r="A316">
            <v>1040208</v>
          </cell>
          <cell r="B316">
            <v>16.486077299999998</v>
          </cell>
          <cell r="E316">
            <v>16.486077299999998</v>
          </cell>
        </row>
        <row r="317">
          <cell r="A317">
            <v>1040228</v>
          </cell>
          <cell r="B317">
            <v>16.308216600000002</v>
          </cell>
          <cell r="E317">
            <v>16.308216600000002</v>
          </cell>
        </row>
        <row r="318">
          <cell r="A318">
            <v>1040248</v>
          </cell>
          <cell r="B318">
            <v>16.041534800000001</v>
          </cell>
          <cell r="E318">
            <v>16.041534800000001</v>
          </cell>
        </row>
        <row r="319">
          <cell r="A319">
            <v>1040268</v>
          </cell>
          <cell r="B319">
            <v>15.8479829</v>
          </cell>
          <cell r="E319">
            <v>15.8479829</v>
          </cell>
        </row>
        <row r="320">
          <cell r="A320">
            <v>1040288</v>
          </cell>
          <cell r="B320">
            <v>15.795884900000001</v>
          </cell>
          <cell r="E320">
            <v>15.795884900000001</v>
          </cell>
        </row>
        <row r="321">
          <cell r="A321">
            <v>1040308</v>
          </cell>
          <cell r="B321">
            <v>15.2730782</v>
          </cell>
          <cell r="E321">
            <v>15.2730782</v>
          </cell>
        </row>
        <row r="322">
          <cell r="A322">
            <v>1040328</v>
          </cell>
          <cell r="B322">
            <v>14.9683557</v>
          </cell>
          <cell r="E322">
            <v>14.9683557</v>
          </cell>
        </row>
        <row r="323">
          <cell r="A323">
            <v>1040348</v>
          </cell>
          <cell r="B323">
            <v>15.2110059</v>
          </cell>
          <cell r="E323">
            <v>15.2110059</v>
          </cell>
        </row>
        <row r="324">
          <cell r="A324">
            <v>1040368</v>
          </cell>
          <cell r="B324">
            <v>15.3989665</v>
          </cell>
          <cell r="E324">
            <v>15.3989665</v>
          </cell>
        </row>
        <row r="325">
          <cell r="A325">
            <v>1040388</v>
          </cell>
          <cell r="B325">
            <v>15.2317634</v>
          </cell>
          <cell r="E325">
            <v>15.2317634</v>
          </cell>
        </row>
        <row r="326">
          <cell r="A326">
            <v>1040408</v>
          </cell>
          <cell r="B326">
            <v>15.5643995</v>
          </cell>
          <cell r="E326">
            <v>15.5643995</v>
          </cell>
        </row>
        <row r="327">
          <cell r="A327">
            <v>1040428</v>
          </cell>
          <cell r="B327">
            <v>15.802913999999999</v>
          </cell>
          <cell r="E327">
            <v>15.802913999999999</v>
          </cell>
        </row>
        <row r="328">
          <cell r="A328">
            <v>1040448</v>
          </cell>
          <cell r="B328">
            <v>15.116187</v>
          </cell>
          <cell r="E328">
            <v>15.116187</v>
          </cell>
        </row>
        <row r="329">
          <cell r="A329">
            <v>1040468</v>
          </cell>
          <cell r="B329">
            <v>15.0578678</v>
          </cell>
          <cell r="E329">
            <v>15.0578678</v>
          </cell>
        </row>
        <row r="330">
          <cell r="A330">
            <v>1040488</v>
          </cell>
          <cell r="B330">
            <v>14.6125886</v>
          </cell>
          <cell r="E330">
            <v>14.6125886</v>
          </cell>
        </row>
        <row r="331">
          <cell r="A331">
            <v>1040508</v>
          </cell>
          <cell r="B331">
            <v>14.7311348</v>
          </cell>
          <cell r="E331">
            <v>14.7311348</v>
          </cell>
        </row>
        <row r="332">
          <cell r="A332">
            <v>1040528</v>
          </cell>
          <cell r="B332">
            <v>14.492457099999999</v>
          </cell>
          <cell r="E332">
            <v>14.492457099999999</v>
          </cell>
        </row>
        <row r="333">
          <cell r="A333">
            <v>1040548</v>
          </cell>
          <cell r="B333">
            <v>14.7364134</v>
          </cell>
          <cell r="E333">
            <v>14.7364134</v>
          </cell>
        </row>
        <row r="334">
          <cell r="A334">
            <v>1040568</v>
          </cell>
          <cell r="B334">
            <v>14.758039499999999</v>
          </cell>
          <cell r="E334">
            <v>14.758039499999999</v>
          </cell>
        </row>
        <row r="335">
          <cell r="A335">
            <v>1040585</v>
          </cell>
          <cell r="B335">
            <v>14.6841054</v>
          </cell>
          <cell r="E335">
            <v>14.6841054</v>
          </cell>
        </row>
        <row r="336">
          <cell r="A336">
            <v>1040613</v>
          </cell>
          <cell r="B336">
            <v>15.8894696</v>
          </cell>
          <cell r="E336">
            <v>15.8894696</v>
          </cell>
        </row>
        <row r="337">
          <cell r="A337">
            <v>1040628</v>
          </cell>
          <cell r="B337">
            <v>15.518460600000001</v>
          </cell>
          <cell r="E337">
            <v>15.518460600000001</v>
          </cell>
        </row>
        <row r="338">
          <cell r="A338">
            <v>1040648</v>
          </cell>
          <cell r="B338">
            <v>15.3526665</v>
          </cell>
          <cell r="E338">
            <v>15.3526665</v>
          </cell>
        </row>
        <row r="339">
          <cell r="A339">
            <v>1040668</v>
          </cell>
          <cell r="B339">
            <v>15.154597299999999</v>
          </cell>
          <cell r="E339">
            <v>15.154597299999999</v>
          </cell>
        </row>
        <row r="340">
          <cell r="A340">
            <v>1040688</v>
          </cell>
          <cell r="B340">
            <v>14.792081599999999</v>
          </cell>
          <cell r="E340">
            <v>14.792081599999999</v>
          </cell>
        </row>
        <row r="341">
          <cell r="A341">
            <v>1040708</v>
          </cell>
          <cell r="B341">
            <v>14.768487799999999</v>
          </cell>
          <cell r="E341">
            <v>14.768487799999999</v>
          </cell>
        </row>
        <row r="342">
          <cell r="A342">
            <v>1040728</v>
          </cell>
          <cell r="B342">
            <v>14.965612</v>
          </cell>
          <cell r="E342">
            <v>14.965612</v>
          </cell>
        </row>
        <row r="343">
          <cell r="A343">
            <v>1040748</v>
          </cell>
          <cell r="B343">
            <v>14.6018451</v>
          </cell>
          <cell r="E343">
            <v>14.6018451</v>
          </cell>
        </row>
        <row r="344">
          <cell r="A344">
            <v>1040768</v>
          </cell>
          <cell r="B344">
            <v>14.4950812</v>
          </cell>
          <cell r="E344">
            <v>14.4950812</v>
          </cell>
        </row>
        <row r="345">
          <cell r="A345">
            <v>1040788</v>
          </cell>
          <cell r="B345">
            <v>14.7845491</v>
          </cell>
          <cell r="E345">
            <v>14.7845491</v>
          </cell>
        </row>
        <row r="346">
          <cell r="A346">
            <v>1040808</v>
          </cell>
          <cell r="B346">
            <v>14.2736067</v>
          </cell>
          <cell r="E346">
            <v>14.2736067</v>
          </cell>
        </row>
        <row r="347">
          <cell r="A347">
            <v>1040828</v>
          </cell>
          <cell r="B347">
            <v>14.0989448</v>
          </cell>
          <cell r="E347">
            <v>14.0989448</v>
          </cell>
        </row>
        <row r="348">
          <cell r="A348">
            <v>1040848</v>
          </cell>
          <cell r="B348">
            <v>14.3276418</v>
          </cell>
          <cell r="E348">
            <v>14.3276418</v>
          </cell>
        </row>
        <row r="349">
          <cell r="A349">
            <v>1040868</v>
          </cell>
          <cell r="B349">
            <v>14.401401100000001</v>
          </cell>
          <cell r="E349">
            <v>14.401401100000001</v>
          </cell>
        </row>
        <row r="350">
          <cell r="A350">
            <v>1040888</v>
          </cell>
          <cell r="B350">
            <v>14.1825563</v>
          </cell>
          <cell r="E350">
            <v>14.1825563</v>
          </cell>
        </row>
        <row r="351">
          <cell r="A351">
            <v>1040908</v>
          </cell>
          <cell r="B351">
            <v>13.528427000000001</v>
          </cell>
          <cell r="E351">
            <v>13.528427000000001</v>
          </cell>
        </row>
        <row r="352">
          <cell r="A352">
            <v>1040928</v>
          </cell>
          <cell r="B352">
            <v>13.960959899999999</v>
          </cell>
          <cell r="E352">
            <v>13.960959899999999</v>
          </cell>
          <cell r="F352">
            <v>50</v>
          </cell>
          <cell r="G352">
            <v>764.7380629999999</v>
          </cell>
          <cell r="H352">
            <v>15.294761259999998</v>
          </cell>
        </row>
        <row r="353">
          <cell r="A353">
            <v>1040948</v>
          </cell>
          <cell r="B353">
            <v>14.363780800000001</v>
          </cell>
          <cell r="E353">
            <v>14.363780800000001</v>
          </cell>
        </row>
        <row r="354">
          <cell r="A354">
            <v>1040968</v>
          </cell>
          <cell r="B354">
            <v>14.4530016</v>
          </cell>
          <cell r="E354">
            <v>14.4530016</v>
          </cell>
        </row>
        <row r="355">
          <cell r="A355">
            <v>1040988</v>
          </cell>
          <cell r="B355">
            <v>14.527376799999999</v>
          </cell>
          <cell r="E355">
            <v>14.527376799999999</v>
          </cell>
        </row>
        <row r="356">
          <cell r="A356">
            <v>1041008</v>
          </cell>
          <cell r="B356">
            <v>14.577889200000001</v>
          </cell>
          <cell r="E356">
            <v>14.577889200000001</v>
          </cell>
        </row>
        <row r="357">
          <cell r="A357">
            <v>1041028</v>
          </cell>
          <cell r="B357">
            <v>14.5985022</v>
          </cell>
          <cell r="E357">
            <v>14.5985022</v>
          </cell>
        </row>
        <row r="358">
          <cell r="A358">
            <v>1041048</v>
          </cell>
          <cell r="B358">
            <v>14.943528499999999</v>
          </cell>
          <cell r="E358">
            <v>14.943528499999999</v>
          </cell>
        </row>
        <row r="359">
          <cell r="A359">
            <v>1041068</v>
          </cell>
          <cell r="B359">
            <v>15.6277776</v>
          </cell>
          <cell r="E359">
            <v>15.6277776</v>
          </cell>
        </row>
        <row r="360">
          <cell r="A360">
            <v>1041088</v>
          </cell>
          <cell r="B360">
            <v>16.006884700000001</v>
          </cell>
          <cell r="E360">
            <v>16.006884700000001</v>
          </cell>
        </row>
        <row r="361">
          <cell r="A361">
            <v>1041108</v>
          </cell>
          <cell r="B361">
            <v>15.965494100000001</v>
          </cell>
          <cell r="E361">
            <v>15.965494100000001</v>
          </cell>
        </row>
        <row r="362">
          <cell r="A362">
            <v>1041128</v>
          </cell>
          <cell r="B362">
            <v>16.238978899999999</v>
          </cell>
          <cell r="E362">
            <v>16.238978899999999</v>
          </cell>
        </row>
        <row r="363">
          <cell r="A363">
            <v>1041148</v>
          </cell>
          <cell r="B363">
            <v>16.667706899999999</v>
          </cell>
          <cell r="E363">
            <v>16.667706899999999</v>
          </cell>
        </row>
        <row r="364">
          <cell r="A364">
            <v>1041168</v>
          </cell>
          <cell r="B364">
            <v>16.790258000000001</v>
          </cell>
          <cell r="E364">
            <v>16.790258000000001</v>
          </cell>
        </row>
        <row r="365">
          <cell r="A365">
            <v>1041188</v>
          </cell>
          <cell r="B365">
            <v>16.194451900000001</v>
          </cell>
          <cell r="E365">
            <v>16.194451900000001</v>
          </cell>
        </row>
        <row r="366">
          <cell r="A366">
            <v>1041208</v>
          </cell>
          <cell r="B366">
            <v>15.4680549</v>
          </cell>
          <cell r="E366">
            <v>15.4680549</v>
          </cell>
        </row>
        <row r="367">
          <cell r="A367">
            <v>1041228</v>
          </cell>
          <cell r="B367">
            <v>14.8718649</v>
          </cell>
          <cell r="E367">
            <v>14.8718649</v>
          </cell>
        </row>
        <row r="368">
          <cell r="A368">
            <v>1041248</v>
          </cell>
          <cell r="B368">
            <v>14.288285399999999</v>
          </cell>
          <cell r="E368">
            <v>14.288285399999999</v>
          </cell>
        </row>
        <row r="369">
          <cell r="A369">
            <v>1041268</v>
          </cell>
          <cell r="B369">
            <v>13.772335</v>
          </cell>
          <cell r="E369">
            <v>13.772335</v>
          </cell>
        </row>
        <row r="370">
          <cell r="A370">
            <v>1041288</v>
          </cell>
          <cell r="B370">
            <v>13.520405700000001</v>
          </cell>
          <cell r="E370">
            <v>13.520405700000001</v>
          </cell>
        </row>
        <row r="371">
          <cell r="A371">
            <v>1041311</v>
          </cell>
          <cell r="B371">
            <v>13.5251044</v>
          </cell>
          <cell r="E371">
            <v>13.5251044</v>
          </cell>
        </row>
        <row r="372">
          <cell r="A372">
            <v>1041328</v>
          </cell>
          <cell r="B372">
            <v>13.6186434</v>
          </cell>
          <cell r="E372">
            <v>13.6186434</v>
          </cell>
        </row>
        <row r="373">
          <cell r="A373">
            <v>1041348</v>
          </cell>
          <cell r="B373">
            <v>13.765737399999999</v>
          </cell>
          <cell r="E373">
            <v>13.765737399999999</v>
          </cell>
        </row>
        <row r="374">
          <cell r="A374">
            <v>1041368</v>
          </cell>
          <cell r="B374">
            <v>14.054373399999999</v>
          </cell>
          <cell r="E374">
            <v>14.054373399999999</v>
          </cell>
        </row>
        <row r="375">
          <cell r="A375">
            <v>1041388</v>
          </cell>
          <cell r="B375">
            <v>14.131959699999999</v>
          </cell>
          <cell r="E375">
            <v>14.131959699999999</v>
          </cell>
        </row>
        <row r="376">
          <cell r="A376">
            <v>1041408</v>
          </cell>
          <cell r="B376">
            <v>14.475327700000001</v>
          </cell>
          <cell r="E376">
            <v>14.475327700000001</v>
          </cell>
        </row>
        <row r="377">
          <cell r="A377">
            <v>1041428</v>
          </cell>
          <cell r="B377">
            <v>14.8490135</v>
          </cell>
          <cell r="E377">
            <v>14.8490135</v>
          </cell>
        </row>
        <row r="378">
          <cell r="A378">
            <v>1041448</v>
          </cell>
          <cell r="B378">
            <v>15.292627899999999</v>
          </cell>
          <cell r="E378">
            <v>15.292627899999999</v>
          </cell>
        </row>
        <row r="379">
          <cell r="A379">
            <v>1041468</v>
          </cell>
          <cell r="B379">
            <v>15.6906848</v>
          </cell>
          <cell r="E379">
            <v>15.6906848</v>
          </cell>
        </row>
        <row r="380">
          <cell r="A380">
            <v>1041488</v>
          </cell>
          <cell r="B380">
            <v>16.084343199999999</v>
          </cell>
          <cell r="E380">
            <v>16.084343199999999</v>
          </cell>
        </row>
        <row r="381">
          <cell r="A381">
            <v>1041508</v>
          </cell>
          <cell r="B381">
            <v>16.046275600000001</v>
          </cell>
          <cell r="E381">
            <v>16.046275600000001</v>
          </cell>
        </row>
        <row r="382">
          <cell r="A382">
            <v>1041528</v>
          </cell>
          <cell r="B382">
            <v>16.179296899999997</v>
          </cell>
          <cell r="E382">
            <v>16.179296899999997</v>
          </cell>
        </row>
        <row r="383">
          <cell r="A383">
            <v>1041548</v>
          </cell>
          <cell r="B383">
            <v>15.570990800000001</v>
          </cell>
          <cell r="E383">
            <v>15.570990800000001</v>
          </cell>
        </row>
        <row r="384">
          <cell r="A384">
            <v>1041568</v>
          </cell>
          <cell r="B384">
            <v>15.335289599999999</v>
          </cell>
          <cell r="E384">
            <v>15.335289599999999</v>
          </cell>
        </row>
        <row r="385">
          <cell r="A385">
            <v>1041587</v>
          </cell>
          <cell r="B385">
            <v>14.2097888</v>
          </cell>
          <cell r="E385">
            <v>14.2097888</v>
          </cell>
        </row>
        <row r="386">
          <cell r="A386">
            <v>1041605</v>
          </cell>
          <cell r="B386">
            <v>14.154696000000001</v>
          </cell>
          <cell r="E386">
            <v>14.154696000000001</v>
          </cell>
        </row>
        <row r="387">
          <cell r="A387">
            <v>1041628</v>
          </cell>
          <cell r="B387">
            <v>14.1186376</v>
          </cell>
          <cell r="E387">
            <v>14.1186376</v>
          </cell>
        </row>
        <row r="388">
          <cell r="A388">
            <v>1041648</v>
          </cell>
          <cell r="B388">
            <v>13.9969854</v>
          </cell>
          <cell r="E388">
            <v>13.9969854</v>
          </cell>
        </row>
        <row r="389">
          <cell r="A389">
            <v>1041668</v>
          </cell>
          <cell r="B389">
            <v>14.1930058</v>
          </cell>
          <cell r="E389">
            <v>14.1930058</v>
          </cell>
        </row>
        <row r="390">
          <cell r="A390">
            <v>1041688</v>
          </cell>
          <cell r="B390">
            <v>14.076329999999999</v>
          </cell>
          <cell r="E390">
            <v>14.076329999999999</v>
          </cell>
        </row>
        <row r="391">
          <cell r="A391">
            <v>1041708</v>
          </cell>
          <cell r="B391">
            <v>14.119733799999999</v>
          </cell>
          <cell r="E391">
            <v>14.119733799999999</v>
          </cell>
        </row>
        <row r="392">
          <cell r="A392">
            <v>1041728</v>
          </cell>
          <cell r="B392">
            <v>14.494346700000001</v>
          </cell>
          <cell r="E392">
            <v>14.494346700000001</v>
          </cell>
        </row>
        <row r="393">
          <cell r="A393">
            <v>1041748</v>
          </cell>
          <cell r="B393">
            <v>14.789881400000001</v>
          </cell>
          <cell r="E393">
            <v>14.789881400000001</v>
          </cell>
        </row>
        <row r="394">
          <cell r="A394">
            <v>1041768</v>
          </cell>
          <cell r="B394">
            <v>15.0434432</v>
          </cell>
          <cell r="E394">
            <v>15.0434432</v>
          </cell>
        </row>
        <row r="395">
          <cell r="A395">
            <v>1041788</v>
          </cell>
          <cell r="B395">
            <v>15.2149923</v>
          </cell>
          <cell r="E395">
            <v>15.2149923</v>
          </cell>
        </row>
        <row r="396">
          <cell r="A396">
            <v>1041808</v>
          </cell>
          <cell r="B396">
            <v>15.2087939</v>
          </cell>
          <cell r="E396">
            <v>15.2087939</v>
          </cell>
        </row>
        <row r="397">
          <cell r="A397">
            <v>1041828</v>
          </cell>
          <cell r="B397">
            <v>15.5601319</v>
          </cell>
          <cell r="E397">
            <v>15.5601319</v>
          </cell>
        </row>
        <row r="398">
          <cell r="A398">
            <v>1041848</v>
          </cell>
          <cell r="B398">
            <v>15.7214124</v>
          </cell>
          <cell r="E398">
            <v>15.7214124</v>
          </cell>
        </row>
        <row r="399">
          <cell r="A399">
            <v>1041868</v>
          </cell>
          <cell r="B399">
            <v>15.511242300000001</v>
          </cell>
          <cell r="E399">
            <v>15.511242300000001</v>
          </cell>
        </row>
        <row r="400">
          <cell r="A400">
            <v>1041888</v>
          </cell>
          <cell r="B400">
            <v>15.193504799999999</v>
          </cell>
          <cell r="E400">
            <v>15.193504799999999</v>
          </cell>
        </row>
        <row r="401">
          <cell r="A401">
            <v>1041908</v>
          </cell>
          <cell r="B401">
            <v>15.315803800000001</v>
          </cell>
          <cell r="E401">
            <v>15.315803800000001</v>
          </cell>
        </row>
        <row r="402">
          <cell r="A402">
            <v>1041928</v>
          </cell>
          <cell r="B402">
            <v>15.156557100000001</v>
          </cell>
          <cell r="E402">
            <v>15.156557100000001</v>
          </cell>
          <cell r="F402">
            <v>50</v>
          </cell>
          <cell r="G402">
            <v>747.57553259999986</v>
          </cell>
          <cell r="H402">
            <v>14.951510651999998</v>
          </cell>
        </row>
        <row r="403">
          <cell r="A403">
            <v>1041948</v>
          </cell>
          <cell r="B403">
            <v>14.8962672</v>
          </cell>
          <cell r="E403">
            <v>14.8962672</v>
          </cell>
        </row>
        <row r="404">
          <cell r="A404">
            <v>1041968</v>
          </cell>
          <cell r="B404">
            <v>15.445790200000001</v>
          </cell>
          <cell r="E404">
            <v>15.445790200000001</v>
          </cell>
        </row>
        <row r="405">
          <cell r="A405">
            <v>1041987</v>
          </cell>
          <cell r="B405">
            <v>17.626670900000001</v>
          </cell>
          <cell r="E405">
            <v>17.626670900000001</v>
          </cell>
        </row>
        <row r="406">
          <cell r="A406">
            <v>1042007</v>
          </cell>
          <cell r="B406">
            <v>16.255032</v>
          </cell>
          <cell r="E406">
            <v>16.255032</v>
          </cell>
        </row>
        <row r="407">
          <cell r="A407">
            <v>1042028</v>
          </cell>
          <cell r="B407">
            <v>15.8943578</v>
          </cell>
          <cell r="E407">
            <v>15.8943578</v>
          </cell>
        </row>
        <row r="408">
          <cell r="A408">
            <v>1042048</v>
          </cell>
          <cell r="B408">
            <v>14.999048</v>
          </cell>
          <cell r="E408">
            <v>14.999048</v>
          </cell>
        </row>
        <row r="409">
          <cell r="A409">
            <v>1042068</v>
          </cell>
          <cell r="B409">
            <v>14.078644300000001</v>
          </cell>
          <cell r="E409">
            <v>14.078644300000001</v>
          </cell>
        </row>
        <row r="410">
          <cell r="A410">
            <v>1042088</v>
          </cell>
          <cell r="B410">
            <v>13.710533399999999</v>
          </cell>
          <cell r="E410">
            <v>13.710533399999999</v>
          </cell>
        </row>
        <row r="411">
          <cell r="A411">
            <v>1042108</v>
          </cell>
          <cell r="B411">
            <v>13.659472600000001</v>
          </cell>
          <cell r="E411">
            <v>13.659472600000001</v>
          </cell>
        </row>
        <row r="412">
          <cell r="A412">
            <v>1042128</v>
          </cell>
          <cell r="B412">
            <v>13.070900699999999</v>
          </cell>
          <cell r="E412">
            <v>13.070900699999999</v>
          </cell>
        </row>
        <row r="413">
          <cell r="A413">
            <v>1042146</v>
          </cell>
          <cell r="B413">
            <v>12.9501142</v>
          </cell>
          <cell r="E413">
            <v>12.9501142</v>
          </cell>
        </row>
        <row r="414">
          <cell r="A414">
            <v>1042173</v>
          </cell>
          <cell r="B414">
            <v>13.4436512</v>
          </cell>
          <cell r="E414">
            <v>13.4436512</v>
          </cell>
        </row>
        <row r="415">
          <cell r="A415">
            <v>1042193</v>
          </cell>
          <cell r="B415">
            <v>14.0056014</v>
          </cell>
          <cell r="E415">
            <v>14.0056014</v>
          </cell>
        </row>
        <row r="416">
          <cell r="A416">
            <v>1042213</v>
          </cell>
          <cell r="B416">
            <v>15.4109854</v>
          </cell>
          <cell r="E416">
            <v>15.4109854</v>
          </cell>
        </row>
        <row r="417">
          <cell r="A417">
            <v>1042228</v>
          </cell>
          <cell r="B417">
            <v>16.186457700000002</v>
          </cell>
          <cell r="E417">
            <v>16.186457700000002</v>
          </cell>
        </row>
        <row r="418">
          <cell r="A418">
            <v>1042248</v>
          </cell>
          <cell r="B418">
            <v>16.177080699999998</v>
          </cell>
          <cell r="E418">
            <v>16.177080699999998</v>
          </cell>
        </row>
        <row r="419">
          <cell r="A419">
            <v>1042268</v>
          </cell>
          <cell r="B419">
            <v>16.116278099999999</v>
          </cell>
          <cell r="E419">
            <v>16.116278099999999</v>
          </cell>
        </row>
        <row r="420">
          <cell r="A420">
            <v>1042288</v>
          </cell>
          <cell r="B420">
            <v>15.770038800000002</v>
          </cell>
          <cell r="E420">
            <v>15.770038800000002</v>
          </cell>
        </row>
        <row r="421">
          <cell r="A421">
            <v>1042308</v>
          </cell>
          <cell r="B421">
            <v>15.621633200000002</v>
          </cell>
          <cell r="E421">
            <v>15.621633200000002</v>
          </cell>
        </row>
        <row r="422">
          <cell r="A422">
            <v>1042328</v>
          </cell>
          <cell r="B422">
            <v>15.1593929</v>
          </cell>
          <cell r="E422">
            <v>15.1593929</v>
          </cell>
        </row>
        <row r="423">
          <cell r="A423">
            <v>1042348</v>
          </cell>
          <cell r="B423">
            <v>14.720980900000001</v>
          </cell>
          <cell r="E423">
            <v>14.720980900000001</v>
          </cell>
        </row>
        <row r="424">
          <cell r="A424">
            <v>1042368</v>
          </cell>
          <cell r="B424">
            <v>14.1648286</v>
          </cell>
          <cell r="E424">
            <v>14.1648286</v>
          </cell>
        </row>
        <row r="425">
          <cell r="A425">
            <v>1042388</v>
          </cell>
          <cell r="B425">
            <v>13.1253566</v>
          </cell>
          <cell r="E425">
            <v>13.1253566</v>
          </cell>
        </row>
        <row r="426">
          <cell r="A426">
            <v>1042408</v>
          </cell>
          <cell r="B426">
            <v>13.404197100000001</v>
          </cell>
          <cell r="E426">
            <v>13.404197100000001</v>
          </cell>
        </row>
        <row r="427">
          <cell r="A427">
            <v>1042428</v>
          </cell>
          <cell r="B427">
            <v>13.336542099999999</v>
          </cell>
          <cell r="E427">
            <v>13.336542099999999</v>
          </cell>
        </row>
        <row r="428">
          <cell r="A428">
            <v>1042448</v>
          </cell>
          <cell r="B428">
            <v>13.732805200000001</v>
          </cell>
          <cell r="E428">
            <v>13.732805200000001</v>
          </cell>
        </row>
        <row r="429">
          <cell r="A429">
            <v>1042468</v>
          </cell>
          <cell r="B429">
            <v>13.5734034</v>
          </cell>
          <cell r="E429">
            <v>13.5734034</v>
          </cell>
        </row>
        <row r="430">
          <cell r="A430">
            <v>1042488</v>
          </cell>
          <cell r="B430">
            <v>14.1480636</v>
          </cell>
          <cell r="E430">
            <v>14.1480636</v>
          </cell>
        </row>
        <row r="431">
          <cell r="A431">
            <v>1042508</v>
          </cell>
          <cell r="B431">
            <v>13.5482976</v>
          </cell>
          <cell r="E431">
            <v>13.5482976</v>
          </cell>
        </row>
        <row r="432">
          <cell r="A432">
            <v>1042528</v>
          </cell>
          <cell r="B432">
            <v>13.777416199999999</v>
          </cell>
          <cell r="E432">
            <v>13.777416199999999</v>
          </cell>
        </row>
        <row r="433">
          <cell r="A433">
            <v>1042548</v>
          </cell>
          <cell r="B433">
            <v>13.4025263</v>
          </cell>
          <cell r="E433">
            <v>13.4025263</v>
          </cell>
        </row>
        <row r="434">
          <cell r="A434">
            <v>1042568</v>
          </cell>
          <cell r="B434">
            <v>15.171600600000001</v>
          </cell>
          <cell r="E434">
            <v>15.171600600000001</v>
          </cell>
        </row>
        <row r="435">
          <cell r="A435">
            <v>1042588</v>
          </cell>
          <cell r="B435">
            <v>15.341471500000001</v>
          </cell>
          <cell r="E435">
            <v>15.341471500000001</v>
          </cell>
        </row>
        <row r="436">
          <cell r="A436">
            <v>1042608</v>
          </cell>
          <cell r="B436">
            <v>14.1425263</v>
          </cell>
          <cell r="E436">
            <v>14.1425263</v>
          </cell>
        </row>
        <row r="437">
          <cell r="A437">
            <v>1042628</v>
          </cell>
          <cell r="B437">
            <v>13.529183100000001</v>
          </cell>
          <cell r="E437">
            <v>13.529183100000001</v>
          </cell>
        </row>
        <row r="438">
          <cell r="A438">
            <v>1042647</v>
          </cell>
          <cell r="B438">
            <v>14.029437</v>
          </cell>
          <cell r="E438">
            <v>14.029437</v>
          </cell>
        </row>
        <row r="439">
          <cell r="A439">
            <v>1042667</v>
          </cell>
          <cell r="B439">
            <v>15.753929400000001</v>
          </cell>
          <cell r="E439">
            <v>15.753929400000001</v>
          </cell>
        </row>
        <row r="440">
          <cell r="A440">
            <v>1042688</v>
          </cell>
          <cell r="B440">
            <v>18.436843700000001</v>
          </cell>
          <cell r="E440">
            <v>18.436843700000001</v>
          </cell>
        </row>
        <row r="441">
          <cell r="A441">
            <v>1042708</v>
          </cell>
          <cell r="B441">
            <v>18.065193700000002</v>
          </cell>
          <cell r="E441">
            <v>18.065193700000002</v>
          </cell>
        </row>
        <row r="442">
          <cell r="A442">
            <v>1042728</v>
          </cell>
          <cell r="B442">
            <v>16.007685299999999</v>
          </cell>
          <cell r="E442">
            <v>16.007685299999999</v>
          </cell>
        </row>
        <row r="443">
          <cell r="A443">
            <v>1042747</v>
          </cell>
          <cell r="B443">
            <v>14.387703</v>
          </cell>
          <cell r="E443">
            <v>14.387703</v>
          </cell>
        </row>
        <row r="444">
          <cell r="A444">
            <v>1042767</v>
          </cell>
          <cell r="B444">
            <v>13.7366188</v>
          </cell>
          <cell r="E444">
            <v>13.7366188</v>
          </cell>
        </row>
        <row r="445">
          <cell r="A445">
            <v>1042788</v>
          </cell>
          <cell r="B445">
            <v>13.586350400000001</v>
          </cell>
          <cell r="E445">
            <v>13.586350400000001</v>
          </cell>
        </row>
        <row r="446">
          <cell r="A446">
            <v>1042808</v>
          </cell>
          <cell r="B446">
            <v>14.1663678</v>
          </cell>
          <cell r="E446">
            <v>14.1663678</v>
          </cell>
        </row>
        <row r="447">
          <cell r="A447">
            <v>1042828</v>
          </cell>
          <cell r="B447">
            <v>14.524254500000001</v>
          </cell>
          <cell r="E447">
            <v>14.524254500000001</v>
          </cell>
        </row>
        <row r="448">
          <cell r="A448">
            <v>1042848</v>
          </cell>
          <cell r="B448">
            <v>14.428952800000001</v>
          </cell>
          <cell r="E448">
            <v>14.428952800000001</v>
          </cell>
        </row>
        <row r="449">
          <cell r="A449">
            <v>1042868</v>
          </cell>
          <cell r="B449">
            <v>14.920479199999999</v>
          </cell>
          <cell r="E449">
            <v>14.920479199999999</v>
          </cell>
        </row>
        <row r="450">
          <cell r="A450">
            <v>1042887</v>
          </cell>
          <cell r="B450">
            <v>15.679638499999999</v>
          </cell>
          <cell r="E450">
            <v>15.679638499999999</v>
          </cell>
        </row>
        <row r="451">
          <cell r="A451">
            <v>1042907</v>
          </cell>
          <cell r="B451">
            <v>15.447868199999998</v>
          </cell>
          <cell r="E451">
            <v>15.447868199999998</v>
          </cell>
        </row>
        <row r="452">
          <cell r="A452">
            <v>1042928</v>
          </cell>
          <cell r="B452">
            <v>15.853410499999999</v>
          </cell>
          <cell r="E452">
            <v>15.853410499999999</v>
          </cell>
          <cell r="F452">
            <v>50</v>
          </cell>
          <cell r="G452">
            <v>738.62188260000005</v>
          </cell>
          <cell r="H452">
            <v>14.772437652000001</v>
          </cell>
        </row>
        <row r="453">
          <cell r="A453">
            <v>1042948</v>
          </cell>
          <cell r="B453">
            <v>15.178917299999998</v>
          </cell>
          <cell r="E453">
            <v>15.178917299999998</v>
          </cell>
        </row>
        <row r="454">
          <cell r="A454">
            <v>1042968</v>
          </cell>
          <cell r="B454">
            <v>15.039876</v>
          </cell>
          <cell r="E454">
            <v>15.039876</v>
          </cell>
        </row>
        <row r="455">
          <cell r="A455">
            <v>1042989</v>
          </cell>
          <cell r="B455">
            <v>15.2371607</v>
          </cell>
          <cell r="E455">
            <v>15.2371607</v>
          </cell>
        </row>
        <row r="456">
          <cell r="A456">
            <v>1043009</v>
          </cell>
          <cell r="B456">
            <v>15.183487599999999</v>
          </cell>
          <cell r="E456">
            <v>15.183487599999999</v>
          </cell>
        </row>
        <row r="457">
          <cell r="A457">
            <v>1043028</v>
          </cell>
          <cell r="B457">
            <v>15.155177200000001</v>
          </cell>
          <cell r="E457">
            <v>15.155177200000001</v>
          </cell>
        </row>
        <row r="458">
          <cell r="A458">
            <v>1043046</v>
          </cell>
          <cell r="B458">
            <v>15.195739799999998</v>
          </cell>
          <cell r="E458">
            <v>15.195739799999998</v>
          </cell>
        </row>
        <row r="459">
          <cell r="A459">
            <v>1043065</v>
          </cell>
          <cell r="B459">
            <v>14.2610846</v>
          </cell>
          <cell r="E459">
            <v>14.2610846</v>
          </cell>
        </row>
        <row r="460">
          <cell r="A460">
            <v>1043089</v>
          </cell>
          <cell r="B460">
            <v>14.2176741</v>
          </cell>
          <cell r="E460">
            <v>14.2176741</v>
          </cell>
        </row>
        <row r="461">
          <cell r="A461">
            <v>1043107</v>
          </cell>
          <cell r="B461">
            <v>14.1482074</v>
          </cell>
          <cell r="E461">
            <v>14.1482074</v>
          </cell>
        </row>
        <row r="462">
          <cell r="A462">
            <v>1043128</v>
          </cell>
          <cell r="B462">
            <v>14.3287943</v>
          </cell>
          <cell r="E462">
            <v>14.3287943</v>
          </cell>
        </row>
        <row r="463">
          <cell r="A463">
            <v>1043146</v>
          </cell>
          <cell r="B463">
            <v>14.2470503</v>
          </cell>
          <cell r="E463">
            <v>14.2470503</v>
          </cell>
        </row>
        <row r="464">
          <cell r="A464">
            <v>1043165</v>
          </cell>
          <cell r="B464">
            <v>13.8174662</v>
          </cell>
          <cell r="E464">
            <v>13.8174662</v>
          </cell>
        </row>
        <row r="465">
          <cell r="A465">
            <v>1043189</v>
          </cell>
          <cell r="B465">
            <v>15.258409400000001</v>
          </cell>
          <cell r="E465">
            <v>15.258409400000001</v>
          </cell>
        </row>
        <row r="466">
          <cell r="A466">
            <v>1043209</v>
          </cell>
          <cell r="B466">
            <v>15.515227100000001</v>
          </cell>
          <cell r="E466">
            <v>15.515227100000001</v>
          </cell>
        </row>
        <row r="467">
          <cell r="A467">
            <v>1043228</v>
          </cell>
          <cell r="B467">
            <v>15.127193699999999</v>
          </cell>
          <cell r="E467">
            <v>15.127193699999999</v>
          </cell>
        </row>
        <row r="468">
          <cell r="A468">
            <v>1043248</v>
          </cell>
          <cell r="B468">
            <v>14.6190122</v>
          </cell>
          <cell r="E468">
            <v>14.6190122</v>
          </cell>
        </row>
        <row r="469">
          <cell r="A469">
            <v>1043268</v>
          </cell>
          <cell r="B469">
            <v>13.594724100000001</v>
          </cell>
          <cell r="E469">
            <v>13.594724100000001</v>
          </cell>
        </row>
        <row r="470">
          <cell r="A470">
            <v>1043279</v>
          </cell>
          <cell r="B470">
            <v>13.5292323</v>
          </cell>
          <cell r="E470">
            <v>13.5292323</v>
          </cell>
        </row>
        <row r="471">
          <cell r="A471">
            <v>1043299</v>
          </cell>
          <cell r="B471">
            <v>13.882361700000001</v>
          </cell>
          <cell r="E471">
            <v>13.882361700000001</v>
          </cell>
        </row>
        <row r="472">
          <cell r="A472">
            <v>1043309</v>
          </cell>
          <cell r="B472">
            <v>14.3665935</v>
          </cell>
          <cell r="E472">
            <v>14.3665935</v>
          </cell>
        </row>
        <row r="473">
          <cell r="A473">
            <v>1043328</v>
          </cell>
          <cell r="B473">
            <v>14.692083</v>
          </cell>
          <cell r="E473">
            <v>14.692083</v>
          </cell>
        </row>
        <row r="474">
          <cell r="A474">
            <v>1043348</v>
          </cell>
          <cell r="B474">
            <v>14.415301599999999</v>
          </cell>
          <cell r="E474">
            <v>14.415301599999999</v>
          </cell>
        </row>
        <row r="475">
          <cell r="A475">
            <v>1043368</v>
          </cell>
          <cell r="B475">
            <v>15.116829200000002</v>
          </cell>
          <cell r="E475">
            <v>15.116829200000002</v>
          </cell>
        </row>
        <row r="476">
          <cell r="A476">
            <v>1043389</v>
          </cell>
          <cell r="B476">
            <v>14.4588283</v>
          </cell>
          <cell r="E476">
            <v>14.4588283</v>
          </cell>
        </row>
        <row r="477">
          <cell r="A477">
            <v>1043409</v>
          </cell>
          <cell r="B477">
            <v>14.235166299999999</v>
          </cell>
          <cell r="E477">
            <v>14.235166299999999</v>
          </cell>
        </row>
        <row r="478">
          <cell r="A478">
            <v>1043428</v>
          </cell>
          <cell r="B478">
            <v>14.1328508</v>
          </cell>
          <cell r="E478">
            <v>14.1328508</v>
          </cell>
        </row>
        <row r="479">
          <cell r="A479">
            <v>1043448</v>
          </cell>
          <cell r="B479">
            <v>14.283709399999999</v>
          </cell>
          <cell r="E479">
            <v>14.283709399999999</v>
          </cell>
        </row>
        <row r="480">
          <cell r="A480">
            <v>1043468</v>
          </cell>
          <cell r="B480">
            <v>14.0809058</v>
          </cell>
          <cell r="E480">
            <v>14.0809058</v>
          </cell>
        </row>
        <row r="481">
          <cell r="A481">
            <v>1043489</v>
          </cell>
          <cell r="B481">
            <v>13.6370337</v>
          </cell>
          <cell r="E481">
            <v>13.6370337</v>
          </cell>
        </row>
        <row r="482">
          <cell r="A482">
            <v>1043509</v>
          </cell>
          <cell r="B482">
            <v>13.5828755</v>
          </cell>
          <cell r="E482">
            <v>13.5828755</v>
          </cell>
        </row>
        <row r="483">
          <cell r="A483">
            <v>1043528</v>
          </cell>
          <cell r="B483">
            <v>13.847377699999999</v>
          </cell>
          <cell r="E483">
            <v>13.847377699999999</v>
          </cell>
        </row>
        <row r="484">
          <cell r="A484">
            <v>1043548</v>
          </cell>
          <cell r="B484">
            <v>14.1052081</v>
          </cell>
          <cell r="E484">
            <v>14.1052081</v>
          </cell>
        </row>
        <row r="485">
          <cell r="A485">
            <v>1043568</v>
          </cell>
          <cell r="B485">
            <v>14.0645518</v>
          </cell>
          <cell r="E485">
            <v>14.0645518</v>
          </cell>
        </row>
        <row r="486">
          <cell r="A486">
            <v>1043589</v>
          </cell>
          <cell r="B486">
            <v>13.870815700000001</v>
          </cell>
          <cell r="E486">
            <v>13.870815700000001</v>
          </cell>
        </row>
        <row r="487">
          <cell r="A487">
            <v>1043609</v>
          </cell>
          <cell r="B487">
            <v>13.7794314</v>
          </cell>
          <cell r="E487">
            <v>13.7794314</v>
          </cell>
        </row>
        <row r="488">
          <cell r="A488">
            <v>1043628</v>
          </cell>
          <cell r="B488">
            <v>13.5603482</v>
          </cell>
          <cell r="E488">
            <v>13.5603482</v>
          </cell>
        </row>
        <row r="489">
          <cell r="A489">
            <v>1043648</v>
          </cell>
          <cell r="B489">
            <v>13.5923222</v>
          </cell>
          <cell r="E489">
            <v>13.5923222</v>
          </cell>
        </row>
        <row r="490">
          <cell r="A490">
            <v>1043668</v>
          </cell>
          <cell r="B490">
            <v>13.904901500000001</v>
          </cell>
          <cell r="E490">
            <v>13.904901500000001</v>
          </cell>
        </row>
        <row r="491">
          <cell r="A491">
            <v>1043679</v>
          </cell>
          <cell r="B491">
            <v>13.9510597</v>
          </cell>
          <cell r="E491">
            <v>13.9510597</v>
          </cell>
        </row>
        <row r="492">
          <cell r="A492">
            <v>1043707</v>
          </cell>
          <cell r="B492">
            <v>14.394038999999999</v>
          </cell>
          <cell r="E492">
            <v>14.394038999999999</v>
          </cell>
        </row>
        <row r="493">
          <cell r="A493">
            <v>1043728</v>
          </cell>
          <cell r="B493">
            <v>14.522918199999999</v>
          </cell>
          <cell r="E493">
            <v>14.522918199999999</v>
          </cell>
        </row>
        <row r="494">
          <cell r="A494">
            <v>1043748</v>
          </cell>
          <cell r="B494">
            <v>14.4902468</v>
          </cell>
          <cell r="E494">
            <v>14.4902468</v>
          </cell>
        </row>
        <row r="495">
          <cell r="A495">
            <v>1043768</v>
          </cell>
          <cell r="B495">
            <v>14.3687483</v>
          </cell>
          <cell r="E495">
            <v>14.3687483</v>
          </cell>
        </row>
        <row r="496">
          <cell r="A496">
            <v>1043789</v>
          </cell>
          <cell r="B496">
            <v>14.229602400000001</v>
          </cell>
          <cell r="E496">
            <v>14.229602400000001</v>
          </cell>
        </row>
        <row r="497">
          <cell r="A497">
            <v>1043809</v>
          </cell>
          <cell r="B497">
            <v>14.3128958</v>
          </cell>
          <cell r="E497">
            <v>14.3128958</v>
          </cell>
        </row>
        <row r="498">
          <cell r="A498">
            <v>1043828</v>
          </cell>
          <cell r="B498">
            <v>14.515492500000001</v>
          </cell>
          <cell r="E498">
            <v>14.515492500000001</v>
          </cell>
        </row>
        <row r="499">
          <cell r="A499">
            <v>1043848</v>
          </cell>
          <cell r="B499">
            <v>14.495747900000001</v>
          </cell>
          <cell r="E499">
            <v>14.495747900000001</v>
          </cell>
        </row>
        <row r="500">
          <cell r="A500">
            <v>1043868</v>
          </cell>
          <cell r="B500">
            <v>14.102452</v>
          </cell>
          <cell r="E500">
            <v>14.102452</v>
          </cell>
        </row>
        <row r="501">
          <cell r="A501">
            <v>1043890</v>
          </cell>
          <cell r="B501">
            <v>13.5068129</v>
          </cell>
          <cell r="E501">
            <v>13.5068129</v>
          </cell>
        </row>
        <row r="502">
          <cell r="A502">
            <v>1043912</v>
          </cell>
          <cell r="B502">
            <v>13.6316471</v>
          </cell>
          <cell r="E502">
            <v>13.6316471</v>
          </cell>
        </row>
        <row r="503">
          <cell r="A503">
            <v>1043928</v>
          </cell>
          <cell r="B503">
            <v>13.6093218</v>
          </cell>
          <cell r="E503">
            <v>13.6093218</v>
          </cell>
          <cell r="F503">
            <v>51</v>
          </cell>
          <cell r="G503">
            <v>729.39491410000016</v>
          </cell>
          <cell r="H503">
            <v>14.301861060784317</v>
          </cell>
        </row>
        <row r="504">
          <cell r="A504">
            <v>1043953</v>
          </cell>
          <cell r="B504">
            <v>13.6636934</v>
          </cell>
          <cell r="E504">
            <v>13.6636934</v>
          </cell>
        </row>
        <row r="505">
          <cell r="A505">
            <v>1043971</v>
          </cell>
          <cell r="B505">
            <v>13.8386459</v>
          </cell>
          <cell r="E505">
            <v>13.8386459</v>
          </cell>
        </row>
        <row r="506">
          <cell r="A506">
            <v>1043990</v>
          </cell>
          <cell r="B506">
            <v>13.894977300000001</v>
          </cell>
          <cell r="E506">
            <v>13.894977300000001</v>
          </cell>
        </row>
        <row r="507">
          <cell r="A507">
            <v>1044010</v>
          </cell>
          <cell r="B507">
            <v>14.4049812</v>
          </cell>
          <cell r="E507">
            <v>14.4049812</v>
          </cell>
        </row>
        <row r="508">
          <cell r="A508">
            <v>1044028</v>
          </cell>
          <cell r="B508">
            <v>14.783360999999999</v>
          </cell>
          <cell r="E508">
            <v>14.783360999999999</v>
          </cell>
        </row>
        <row r="509">
          <cell r="A509">
            <v>1044048</v>
          </cell>
          <cell r="B509">
            <v>15.3189615</v>
          </cell>
          <cell r="E509">
            <v>15.3189615</v>
          </cell>
        </row>
        <row r="510">
          <cell r="A510">
            <v>1044068</v>
          </cell>
          <cell r="B510">
            <v>15.423287500000001</v>
          </cell>
          <cell r="E510">
            <v>15.423287500000001</v>
          </cell>
        </row>
        <row r="511">
          <cell r="A511">
            <v>1044090</v>
          </cell>
          <cell r="B511">
            <v>15.158041000000001</v>
          </cell>
          <cell r="E511">
            <v>15.158041000000001</v>
          </cell>
        </row>
        <row r="512">
          <cell r="A512">
            <v>1044110</v>
          </cell>
          <cell r="B512">
            <v>15.415968799999998</v>
          </cell>
          <cell r="E512">
            <v>15.415968799999998</v>
          </cell>
        </row>
        <row r="513">
          <cell r="A513">
            <v>1044128</v>
          </cell>
          <cell r="B513">
            <v>15.268057299999999</v>
          </cell>
          <cell r="E513">
            <v>15.268057299999999</v>
          </cell>
        </row>
        <row r="514">
          <cell r="A514">
            <v>1044148</v>
          </cell>
          <cell r="B514">
            <v>14.927005999999999</v>
          </cell>
          <cell r="E514">
            <v>14.927005999999999</v>
          </cell>
        </row>
        <row r="515">
          <cell r="A515">
            <v>1044168</v>
          </cell>
          <cell r="B515">
            <v>14.175983299999999</v>
          </cell>
          <cell r="E515">
            <v>14.175983299999999</v>
          </cell>
        </row>
        <row r="516">
          <cell r="A516">
            <v>1044190</v>
          </cell>
          <cell r="B516">
            <v>15.2449788</v>
          </cell>
          <cell r="E516">
            <v>15.2449788</v>
          </cell>
        </row>
        <row r="517">
          <cell r="A517">
            <v>1044210</v>
          </cell>
          <cell r="B517">
            <v>16.2731554</v>
          </cell>
          <cell r="E517">
            <v>16.2731554</v>
          </cell>
        </row>
        <row r="518">
          <cell r="A518">
            <v>1044228</v>
          </cell>
          <cell r="B518">
            <v>16.072038499999998</v>
          </cell>
          <cell r="E518">
            <v>16.072038499999998</v>
          </cell>
        </row>
        <row r="519">
          <cell r="A519">
            <v>1044245</v>
          </cell>
          <cell r="B519">
            <v>15.1467025</v>
          </cell>
          <cell r="E519">
            <v>15.1467025</v>
          </cell>
        </row>
        <row r="520">
          <cell r="A520">
            <v>1044265</v>
          </cell>
          <cell r="B520">
            <v>14.4820668</v>
          </cell>
          <cell r="E520">
            <v>14.4820668</v>
          </cell>
        </row>
        <row r="521">
          <cell r="A521">
            <v>1044290</v>
          </cell>
          <cell r="B521">
            <v>14.2611553</v>
          </cell>
          <cell r="E521">
            <v>14.2611553</v>
          </cell>
        </row>
        <row r="522">
          <cell r="A522">
            <v>1044310</v>
          </cell>
          <cell r="B522">
            <v>14.384357300000001</v>
          </cell>
          <cell r="E522">
            <v>14.384357300000001</v>
          </cell>
        </row>
        <row r="523">
          <cell r="A523">
            <v>1044328</v>
          </cell>
          <cell r="B523">
            <v>14.1405905</v>
          </cell>
          <cell r="E523">
            <v>14.1405905</v>
          </cell>
        </row>
        <row r="524">
          <cell r="A524">
            <v>1044348</v>
          </cell>
          <cell r="B524">
            <v>13.890177899999999</v>
          </cell>
          <cell r="E524">
            <v>13.890177899999999</v>
          </cell>
        </row>
        <row r="525">
          <cell r="A525">
            <v>1044368</v>
          </cell>
          <cell r="B525">
            <v>14.070664499999999</v>
          </cell>
          <cell r="E525">
            <v>14.070664499999999</v>
          </cell>
        </row>
        <row r="526">
          <cell r="A526">
            <v>1044390</v>
          </cell>
          <cell r="B526">
            <v>14.377847599999999</v>
          </cell>
          <cell r="E526">
            <v>14.377847599999999</v>
          </cell>
        </row>
        <row r="527">
          <cell r="A527">
            <v>1044410</v>
          </cell>
          <cell r="B527">
            <v>14.133054400000001</v>
          </cell>
          <cell r="E527">
            <v>14.133054400000001</v>
          </cell>
        </row>
        <row r="528">
          <cell r="A528">
            <v>1044428</v>
          </cell>
          <cell r="B528">
            <v>14.4282369</v>
          </cell>
          <cell r="E528">
            <v>14.4282369</v>
          </cell>
        </row>
        <row r="529">
          <cell r="A529">
            <v>1044448</v>
          </cell>
          <cell r="B529">
            <v>14.618716599999999</v>
          </cell>
          <cell r="E529">
            <v>14.618716599999999</v>
          </cell>
        </row>
        <row r="530">
          <cell r="A530">
            <v>1044468</v>
          </cell>
          <cell r="B530">
            <v>14.535836499999998</v>
          </cell>
          <cell r="E530">
            <v>14.535836499999998</v>
          </cell>
        </row>
        <row r="531">
          <cell r="A531">
            <v>1044490</v>
          </cell>
          <cell r="B531">
            <v>14.256963800000001</v>
          </cell>
          <cell r="E531">
            <v>14.256963800000001</v>
          </cell>
        </row>
        <row r="532">
          <cell r="A532">
            <v>1044510</v>
          </cell>
          <cell r="B532">
            <v>13.9131503</v>
          </cell>
          <cell r="E532">
            <v>13.9131503</v>
          </cell>
        </row>
        <row r="533">
          <cell r="A533">
            <v>1044528</v>
          </cell>
          <cell r="B533">
            <v>14.0149823</v>
          </cell>
          <cell r="E533">
            <v>14.0149823</v>
          </cell>
        </row>
        <row r="534">
          <cell r="A534">
            <v>1044548</v>
          </cell>
          <cell r="B534">
            <v>14.0297205</v>
          </cell>
          <cell r="E534">
            <v>14.0297205</v>
          </cell>
        </row>
        <row r="535">
          <cell r="A535">
            <v>1044568</v>
          </cell>
          <cell r="B535">
            <v>13.9573427</v>
          </cell>
          <cell r="E535">
            <v>13.9573427</v>
          </cell>
        </row>
        <row r="536">
          <cell r="A536">
            <v>1044580</v>
          </cell>
          <cell r="B536">
            <v>13.912286999999999</v>
          </cell>
          <cell r="E536">
            <v>13.912286999999999</v>
          </cell>
        </row>
        <row r="537">
          <cell r="A537">
            <v>1044610</v>
          </cell>
          <cell r="B537">
            <v>13.722900899999999</v>
          </cell>
          <cell r="E537">
            <v>13.722900899999999</v>
          </cell>
        </row>
        <row r="538">
          <cell r="A538">
            <v>1044628</v>
          </cell>
          <cell r="B538">
            <v>13.6781664</v>
          </cell>
          <cell r="E538">
            <v>13.6781664</v>
          </cell>
        </row>
        <row r="539">
          <cell r="A539">
            <v>1044645</v>
          </cell>
          <cell r="B539">
            <v>13.711859400000002</v>
          </cell>
          <cell r="E539">
            <v>13.711859400000002</v>
          </cell>
        </row>
        <row r="540">
          <cell r="A540">
            <v>1044664</v>
          </cell>
          <cell r="B540">
            <v>13.868688599999999</v>
          </cell>
          <cell r="E540">
            <v>13.868688599999999</v>
          </cell>
        </row>
        <row r="541">
          <cell r="A541">
            <v>1044683</v>
          </cell>
          <cell r="B541">
            <v>14.096117899999999</v>
          </cell>
          <cell r="E541">
            <v>14.096117899999999</v>
          </cell>
        </row>
        <row r="542">
          <cell r="A542">
            <v>1044703</v>
          </cell>
          <cell r="B542">
            <v>14.267976900000001</v>
          </cell>
          <cell r="E542">
            <v>14.267976900000001</v>
          </cell>
        </row>
        <row r="543">
          <cell r="A543">
            <v>1044713</v>
          </cell>
          <cell r="B543">
            <v>14.173154700000001</v>
          </cell>
          <cell r="E543">
            <v>14.173154700000001</v>
          </cell>
        </row>
        <row r="544">
          <cell r="A544">
            <v>1044728</v>
          </cell>
          <cell r="B544">
            <v>14.134197700000001</v>
          </cell>
          <cell r="E544">
            <v>14.134197700000001</v>
          </cell>
        </row>
        <row r="545">
          <cell r="A545">
            <v>1044748</v>
          </cell>
          <cell r="B545">
            <v>14.103088100000001</v>
          </cell>
          <cell r="E545">
            <v>14.103088100000001</v>
          </cell>
        </row>
        <row r="546">
          <cell r="A546">
            <v>1044768</v>
          </cell>
          <cell r="B546">
            <v>14.076117199999999</v>
          </cell>
          <cell r="E546">
            <v>14.076117199999999</v>
          </cell>
        </row>
        <row r="547">
          <cell r="A547">
            <v>1044791</v>
          </cell>
          <cell r="B547">
            <v>14.024799300000002</v>
          </cell>
          <cell r="E547">
            <v>14.024799300000002</v>
          </cell>
        </row>
        <row r="548">
          <cell r="A548">
            <v>1044811</v>
          </cell>
          <cell r="B548">
            <v>14.0603044</v>
          </cell>
          <cell r="E548">
            <v>14.0603044</v>
          </cell>
        </row>
        <row r="549">
          <cell r="A549">
            <v>1044828</v>
          </cell>
          <cell r="B549">
            <v>13.7877341</v>
          </cell>
          <cell r="E549">
            <v>13.7877341</v>
          </cell>
        </row>
        <row r="550">
          <cell r="A550">
            <v>1044848</v>
          </cell>
          <cell r="B550">
            <v>13.8543123</v>
          </cell>
          <cell r="E550">
            <v>13.8543123</v>
          </cell>
        </row>
        <row r="551">
          <cell r="A551">
            <v>1044868</v>
          </cell>
          <cell r="B551">
            <v>13.7812257</v>
          </cell>
          <cell r="E551">
            <v>13.7812257</v>
          </cell>
        </row>
        <row r="552">
          <cell r="A552">
            <v>1044891</v>
          </cell>
          <cell r="B552">
            <v>13.902614199999999</v>
          </cell>
          <cell r="E552">
            <v>13.902614199999999</v>
          </cell>
        </row>
        <row r="553">
          <cell r="A553">
            <v>1044911</v>
          </cell>
          <cell r="B553">
            <v>13.8225505</v>
          </cell>
          <cell r="E553">
            <v>13.8225505</v>
          </cell>
        </row>
        <row r="554">
          <cell r="A554">
            <v>1044928</v>
          </cell>
          <cell r="B554">
            <v>13.816680099999999</v>
          </cell>
          <cell r="E554">
            <v>13.816680099999999</v>
          </cell>
          <cell r="F554">
            <v>51</v>
          </cell>
          <cell r="G554">
            <v>731.29947870000012</v>
          </cell>
          <cell r="H554">
            <v>14.339205464705884</v>
          </cell>
        </row>
        <row r="555">
          <cell r="A555">
            <v>1044948</v>
          </cell>
          <cell r="B555">
            <v>13.8784495</v>
          </cell>
          <cell r="E555">
            <v>13.8784495</v>
          </cell>
        </row>
        <row r="556">
          <cell r="A556">
            <v>1044968</v>
          </cell>
          <cell r="B556">
            <v>13.938320300000001</v>
          </cell>
          <cell r="E556">
            <v>13.938320300000001</v>
          </cell>
        </row>
        <row r="557">
          <cell r="A557">
            <v>1044991</v>
          </cell>
          <cell r="B557">
            <v>13.9873557</v>
          </cell>
          <cell r="E557">
            <v>13.9873557</v>
          </cell>
        </row>
        <row r="558">
          <cell r="A558">
            <v>1045011</v>
          </cell>
          <cell r="B558">
            <v>13.952228099999999</v>
          </cell>
          <cell r="E558">
            <v>13.952228099999999</v>
          </cell>
        </row>
        <row r="559">
          <cell r="A559">
            <v>1045028</v>
          </cell>
          <cell r="B559">
            <v>13.714100500000001</v>
          </cell>
          <cell r="E559">
            <v>13.714100500000001</v>
          </cell>
        </row>
        <row r="560">
          <cell r="A560">
            <v>1045048</v>
          </cell>
          <cell r="B560">
            <v>13.648941199999999</v>
          </cell>
          <cell r="E560">
            <v>13.648941199999999</v>
          </cell>
        </row>
        <row r="561">
          <cell r="A561">
            <v>1045068</v>
          </cell>
          <cell r="B561">
            <v>13.651012399999999</v>
          </cell>
          <cell r="E561">
            <v>13.651012399999999</v>
          </cell>
        </row>
        <row r="562">
          <cell r="A562">
            <v>1045091</v>
          </cell>
          <cell r="B562">
            <v>13.723115799999999</v>
          </cell>
          <cell r="E562">
            <v>13.723115799999999</v>
          </cell>
        </row>
        <row r="563">
          <cell r="A563">
            <v>1045111</v>
          </cell>
          <cell r="B563">
            <v>13.888291500000001</v>
          </cell>
          <cell r="E563">
            <v>13.888291500000001</v>
          </cell>
        </row>
        <row r="564">
          <cell r="A564">
            <v>1045128</v>
          </cell>
          <cell r="B564">
            <v>14.2262813</v>
          </cell>
          <cell r="E564">
            <v>14.2262813</v>
          </cell>
        </row>
        <row r="565">
          <cell r="A565">
            <v>1045148</v>
          </cell>
          <cell r="B565">
            <v>14.206304599999999</v>
          </cell>
          <cell r="E565">
            <v>14.206304599999999</v>
          </cell>
        </row>
        <row r="566">
          <cell r="A566">
            <v>1045168</v>
          </cell>
          <cell r="B566">
            <v>14.624840899999999</v>
          </cell>
          <cell r="E566">
            <v>14.624840899999999</v>
          </cell>
        </row>
        <row r="567">
          <cell r="A567">
            <v>1045191</v>
          </cell>
          <cell r="B567">
            <v>14.910993999999999</v>
          </cell>
          <cell r="E567">
            <v>14.910993999999999</v>
          </cell>
        </row>
        <row r="568">
          <cell r="A568">
            <v>1045211</v>
          </cell>
          <cell r="B568">
            <v>14.5377764</v>
          </cell>
          <cell r="E568">
            <v>14.5377764</v>
          </cell>
        </row>
        <row r="569">
          <cell r="A569">
            <v>1045228</v>
          </cell>
          <cell r="B569">
            <v>14.461988399999999</v>
          </cell>
          <cell r="E569">
            <v>14.461988399999999</v>
          </cell>
        </row>
        <row r="570">
          <cell r="A570">
            <v>1045248</v>
          </cell>
          <cell r="B570">
            <v>14.578307300000001</v>
          </cell>
          <cell r="E570">
            <v>14.578307300000001</v>
          </cell>
        </row>
        <row r="571">
          <cell r="A571">
            <v>1045268</v>
          </cell>
          <cell r="B571">
            <v>14.557288700000001</v>
          </cell>
          <cell r="E571">
            <v>14.557288700000001</v>
          </cell>
        </row>
        <row r="572">
          <cell r="A572">
            <v>1045291</v>
          </cell>
          <cell r="B572">
            <v>14.6230426</v>
          </cell>
          <cell r="E572">
            <v>14.6230426</v>
          </cell>
        </row>
        <row r="573">
          <cell r="A573">
            <v>1045311</v>
          </cell>
          <cell r="B573">
            <v>14.709098300000001</v>
          </cell>
          <cell r="E573">
            <v>14.709098300000001</v>
          </cell>
        </row>
        <row r="574">
          <cell r="A574">
            <v>1045328</v>
          </cell>
          <cell r="B574">
            <v>14.6941039</v>
          </cell>
          <cell r="E574">
            <v>14.6941039</v>
          </cell>
        </row>
        <row r="575">
          <cell r="A575">
            <v>1045348</v>
          </cell>
          <cell r="B575">
            <v>14.4331628</v>
          </cell>
          <cell r="E575">
            <v>14.4331628</v>
          </cell>
        </row>
        <row r="576">
          <cell r="A576">
            <v>1045368</v>
          </cell>
          <cell r="B576">
            <v>14.1875035</v>
          </cell>
          <cell r="E576">
            <v>14.1875035</v>
          </cell>
        </row>
        <row r="577">
          <cell r="A577">
            <v>1045391</v>
          </cell>
          <cell r="B577">
            <v>13.927744300000001</v>
          </cell>
          <cell r="E577">
            <v>13.927744300000001</v>
          </cell>
        </row>
        <row r="578">
          <cell r="A578">
            <v>1045411</v>
          </cell>
          <cell r="B578">
            <v>14.1934638</v>
          </cell>
          <cell r="E578">
            <v>14.1934638</v>
          </cell>
        </row>
        <row r="579">
          <cell r="A579">
            <v>1045428</v>
          </cell>
          <cell r="B579">
            <v>14.4675648</v>
          </cell>
          <cell r="E579">
            <v>14.4675648</v>
          </cell>
        </row>
        <row r="580">
          <cell r="A580">
            <v>1045448</v>
          </cell>
          <cell r="B580">
            <v>13.994407900000001</v>
          </cell>
          <cell r="E580">
            <v>13.994407900000001</v>
          </cell>
        </row>
        <row r="581">
          <cell r="A581">
            <v>1045468</v>
          </cell>
          <cell r="B581">
            <v>13.900977000000001</v>
          </cell>
          <cell r="E581">
            <v>13.900977000000001</v>
          </cell>
        </row>
        <row r="582">
          <cell r="A582">
            <v>1045489</v>
          </cell>
          <cell r="B582">
            <v>13.7373254</v>
          </cell>
          <cell r="E582">
            <v>13.7373254</v>
          </cell>
        </row>
        <row r="583">
          <cell r="A583">
            <v>1045508</v>
          </cell>
          <cell r="B583">
            <v>13.596644300000001</v>
          </cell>
          <cell r="E583">
            <v>13.596644300000001</v>
          </cell>
        </row>
        <row r="584">
          <cell r="A584">
            <v>1045528</v>
          </cell>
          <cell r="B584">
            <v>13.7671312</v>
          </cell>
          <cell r="E584">
            <v>13.7671312</v>
          </cell>
        </row>
        <row r="585">
          <cell r="A585">
            <v>1045548</v>
          </cell>
          <cell r="B585">
            <v>13.8117041</v>
          </cell>
          <cell r="E585">
            <v>13.8117041</v>
          </cell>
        </row>
        <row r="586">
          <cell r="A586">
            <v>1045568</v>
          </cell>
          <cell r="B586">
            <v>13.7398288</v>
          </cell>
          <cell r="E586">
            <v>13.7398288</v>
          </cell>
        </row>
        <row r="587">
          <cell r="A587">
            <v>1045591</v>
          </cell>
          <cell r="B587">
            <v>13.9474631</v>
          </cell>
          <cell r="E587">
            <v>13.9474631</v>
          </cell>
        </row>
        <row r="588">
          <cell r="A588">
            <v>1045611</v>
          </cell>
          <cell r="B588">
            <v>13.9498181</v>
          </cell>
          <cell r="E588">
            <v>13.9498181</v>
          </cell>
        </row>
        <row r="589">
          <cell r="A589">
            <v>1045628</v>
          </cell>
          <cell r="B589">
            <v>13.966871900000001</v>
          </cell>
          <cell r="E589">
            <v>13.966871900000001</v>
          </cell>
        </row>
        <row r="590">
          <cell r="A590">
            <v>1045648</v>
          </cell>
          <cell r="B590">
            <v>13.8982589</v>
          </cell>
          <cell r="E590">
            <v>13.8982589</v>
          </cell>
        </row>
        <row r="591">
          <cell r="A591">
            <v>1045668</v>
          </cell>
          <cell r="B591">
            <v>13.853817299999999</v>
          </cell>
          <cell r="E591">
            <v>13.853817299999999</v>
          </cell>
        </row>
        <row r="592">
          <cell r="A592">
            <v>1045691</v>
          </cell>
          <cell r="B592">
            <v>13.9196233</v>
          </cell>
          <cell r="E592">
            <v>13.9196233</v>
          </cell>
        </row>
        <row r="593">
          <cell r="A593">
            <v>1045711</v>
          </cell>
          <cell r="B593">
            <v>13.572441599999999</v>
          </cell>
          <cell r="E593">
            <v>13.572441599999999</v>
          </cell>
        </row>
        <row r="594">
          <cell r="A594">
            <v>1045728</v>
          </cell>
          <cell r="B594">
            <v>13.4518562</v>
          </cell>
          <cell r="E594">
            <v>13.4518562</v>
          </cell>
        </row>
        <row r="595">
          <cell r="A595">
            <v>1045748</v>
          </cell>
          <cell r="B595">
            <v>13.527978000000001</v>
          </cell>
          <cell r="E595">
            <v>13.527978000000001</v>
          </cell>
        </row>
        <row r="596">
          <cell r="A596">
            <v>1045768</v>
          </cell>
          <cell r="B596">
            <v>14.7704197</v>
          </cell>
          <cell r="E596">
            <v>14.7704197</v>
          </cell>
        </row>
        <row r="597">
          <cell r="A597">
            <v>1045791</v>
          </cell>
          <cell r="B597">
            <v>14.254401900000001</v>
          </cell>
          <cell r="E597">
            <v>14.254401900000001</v>
          </cell>
        </row>
        <row r="598">
          <cell r="A598">
            <v>1045811</v>
          </cell>
          <cell r="B598">
            <v>14.519687900000001</v>
          </cell>
          <cell r="E598">
            <v>14.519687900000001</v>
          </cell>
        </row>
        <row r="599">
          <cell r="A599">
            <v>1045828</v>
          </cell>
          <cell r="B599">
            <v>14.644068699999998</v>
          </cell>
          <cell r="E599">
            <v>14.644068699999998</v>
          </cell>
        </row>
        <row r="600">
          <cell r="A600">
            <v>1045848</v>
          </cell>
          <cell r="B600">
            <v>14.401435200000002</v>
          </cell>
          <cell r="E600">
            <v>14.401435200000002</v>
          </cell>
        </row>
        <row r="601">
          <cell r="A601">
            <v>1045868</v>
          </cell>
          <cell r="B601">
            <v>14.162850300000001</v>
          </cell>
          <cell r="E601">
            <v>14.162850300000001</v>
          </cell>
        </row>
        <row r="602">
          <cell r="A602">
            <v>1045891</v>
          </cell>
          <cell r="B602">
            <v>14.366209699999999</v>
          </cell>
          <cell r="E602">
            <v>14.366209699999999</v>
          </cell>
        </row>
        <row r="603">
          <cell r="A603">
            <v>1045911</v>
          </cell>
          <cell r="B603">
            <v>14.2591979</v>
          </cell>
          <cell r="E603">
            <v>14.2591979</v>
          </cell>
        </row>
        <row r="604">
          <cell r="A604">
            <v>1045928</v>
          </cell>
          <cell r="B604">
            <v>13.712692499999999</v>
          </cell>
          <cell r="E604">
            <v>13.712692499999999</v>
          </cell>
          <cell r="F604">
            <v>50</v>
          </cell>
          <cell r="G604">
            <v>705.44839150000007</v>
          </cell>
          <cell r="H604">
            <v>14.108967830000001</v>
          </cell>
        </row>
        <row r="605">
          <cell r="A605">
            <v>1045948</v>
          </cell>
          <cell r="B605">
            <v>13.936407599999999</v>
          </cell>
          <cell r="E605">
            <v>13.936407599999999</v>
          </cell>
        </row>
        <row r="606">
          <cell r="A606">
            <v>1045968</v>
          </cell>
          <cell r="B606">
            <v>14.253637300000001</v>
          </cell>
          <cell r="E606">
            <v>14.253637300000001</v>
          </cell>
        </row>
        <row r="607">
          <cell r="A607">
            <v>1045991</v>
          </cell>
          <cell r="B607">
            <v>14.972522600000001</v>
          </cell>
          <cell r="E607">
            <v>14.972522600000001</v>
          </cell>
        </row>
        <row r="608">
          <cell r="A608">
            <v>1046009</v>
          </cell>
          <cell r="B608">
            <v>15.3508917</v>
          </cell>
          <cell r="E608">
            <v>15.3508917</v>
          </cell>
        </row>
        <row r="609">
          <cell r="A609">
            <v>1046028</v>
          </cell>
          <cell r="B609">
            <v>15.044631200000001</v>
          </cell>
          <cell r="E609">
            <v>15.044631200000001</v>
          </cell>
        </row>
        <row r="610">
          <cell r="A610">
            <v>1046048</v>
          </cell>
          <cell r="B610">
            <v>14.277801199999999</v>
          </cell>
          <cell r="E610">
            <v>14.277801199999999</v>
          </cell>
        </row>
        <row r="611">
          <cell r="A611">
            <v>1046068</v>
          </cell>
          <cell r="B611">
            <v>13.932747800000001</v>
          </cell>
          <cell r="E611">
            <v>13.932747800000001</v>
          </cell>
        </row>
        <row r="612">
          <cell r="A612">
            <v>1046091</v>
          </cell>
          <cell r="B612">
            <v>13.4865493</v>
          </cell>
          <cell r="E612">
            <v>13.4865493</v>
          </cell>
        </row>
        <row r="613">
          <cell r="A613">
            <v>1046111</v>
          </cell>
          <cell r="B613">
            <v>13.403667599999999</v>
          </cell>
          <cell r="E613">
            <v>13.403667599999999</v>
          </cell>
        </row>
        <row r="614">
          <cell r="A614">
            <v>1046128</v>
          </cell>
          <cell r="B614">
            <v>13.2903685</v>
          </cell>
          <cell r="E614">
            <v>13.2903685</v>
          </cell>
        </row>
        <row r="615">
          <cell r="A615">
            <v>1046148</v>
          </cell>
          <cell r="B615">
            <v>13.3999323</v>
          </cell>
          <cell r="E615">
            <v>13.3999323</v>
          </cell>
        </row>
        <row r="616">
          <cell r="A616">
            <v>1046168</v>
          </cell>
          <cell r="B616">
            <v>13.506077900000001</v>
          </cell>
          <cell r="E616">
            <v>13.506077900000001</v>
          </cell>
        </row>
        <row r="617">
          <cell r="A617">
            <v>1046191</v>
          </cell>
          <cell r="B617">
            <v>13.5847999</v>
          </cell>
          <cell r="E617">
            <v>13.5847999</v>
          </cell>
        </row>
        <row r="618">
          <cell r="A618">
            <v>1046211</v>
          </cell>
          <cell r="B618">
            <v>13.7693417</v>
          </cell>
          <cell r="E618">
            <v>13.7693417</v>
          </cell>
        </row>
        <row r="619">
          <cell r="A619">
            <v>1046228</v>
          </cell>
          <cell r="B619">
            <v>13.743661299999999</v>
          </cell>
          <cell r="E619">
            <v>13.743661299999999</v>
          </cell>
        </row>
        <row r="620">
          <cell r="A620">
            <v>1046244</v>
          </cell>
          <cell r="B620">
            <v>13.872151299999999</v>
          </cell>
          <cell r="E620">
            <v>13.872151299999999</v>
          </cell>
        </row>
        <row r="621">
          <cell r="A621">
            <v>1046272</v>
          </cell>
          <cell r="B621">
            <v>13.8068002</v>
          </cell>
          <cell r="E621">
            <v>13.8068002</v>
          </cell>
        </row>
        <row r="622">
          <cell r="A622">
            <v>1046291</v>
          </cell>
          <cell r="B622">
            <v>13.750007400000001</v>
          </cell>
          <cell r="E622">
            <v>13.750007400000001</v>
          </cell>
        </row>
        <row r="623">
          <cell r="A623">
            <v>1046311</v>
          </cell>
          <cell r="B623">
            <v>13.7990216</v>
          </cell>
          <cell r="E623">
            <v>13.7990216</v>
          </cell>
        </row>
        <row r="624">
          <cell r="A624">
            <v>1046328</v>
          </cell>
          <cell r="B624">
            <v>13.783820500000001</v>
          </cell>
          <cell r="E624">
            <v>13.783820500000001</v>
          </cell>
        </row>
        <row r="625">
          <cell r="A625">
            <v>1046348</v>
          </cell>
          <cell r="B625">
            <v>13.8225604</v>
          </cell>
          <cell r="E625">
            <v>13.8225604</v>
          </cell>
        </row>
        <row r="626">
          <cell r="A626">
            <v>1046368</v>
          </cell>
          <cell r="B626">
            <v>13.618023900000001</v>
          </cell>
          <cell r="E626">
            <v>13.618023900000001</v>
          </cell>
        </row>
        <row r="627">
          <cell r="A627">
            <v>1046391</v>
          </cell>
          <cell r="B627">
            <v>13.763715599999999</v>
          </cell>
          <cell r="E627">
            <v>13.763715599999999</v>
          </cell>
        </row>
        <row r="628">
          <cell r="A628">
            <v>1046411</v>
          </cell>
          <cell r="B628">
            <v>13.7715698</v>
          </cell>
          <cell r="E628">
            <v>13.7715698</v>
          </cell>
        </row>
        <row r="629">
          <cell r="A629">
            <v>1046428</v>
          </cell>
          <cell r="B629">
            <v>13.9674391</v>
          </cell>
          <cell r="E629">
            <v>13.9674391</v>
          </cell>
        </row>
        <row r="630">
          <cell r="A630">
            <v>1046448</v>
          </cell>
          <cell r="B630">
            <v>13.977037599999999</v>
          </cell>
          <cell r="E630">
            <v>13.977037599999999</v>
          </cell>
        </row>
        <row r="631">
          <cell r="A631">
            <v>1046468</v>
          </cell>
          <cell r="B631">
            <v>13.9050747</v>
          </cell>
          <cell r="E631">
            <v>13.9050747</v>
          </cell>
        </row>
        <row r="632">
          <cell r="A632">
            <v>1046491</v>
          </cell>
          <cell r="B632">
            <v>13.7484763</v>
          </cell>
          <cell r="E632">
            <v>13.7484763</v>
          </cell>
        </row>
        <row r="633">
          <cell r="A633">
            <v>1046511</v>
          </cell>
          <cell r="B633">
            <v>13.840715100000001</v>
          </cell>
          <cell r="E633">
            <v>13.840715100000001</v>
          </cell>
        </row>
        <row r="634">
          <cell r="A634">
            <v>1046528</v>
          </cell>
          <cell r="B634">
            <v>14.030117000000001</v>
          </cell>
          <cell r="E634">
            <v>14.030117000000001</v>
          </cell>
        </row>
        <row r="635">
          <cell r="A635">
            <v>1046548</v>
          </cell>
          <cell r="B635">
            <v>13.9091363</v>
          </cell>
          <cell r="E635">
            <v>13.9091363</v>
          </cell>
        </row>
        <row r="636">
          <cell r="A636">
            <v>1046568</v>
          </cell>
          <cell r="B636">
            <v>13.906798999999999</v>
          </cell>
          <cell r="E636">
            <v>13.906798999999999</v>
          </cell>
        </row>
        <row r="637">
          <cell r="A637">
            <v>1046591</v>
          </cell>
          <cell r="B637">
            <v>14.004798300000001</v>
          </cell>
          <cell r="E637">
            <v>14.004798300000001</v>
          </cell>
        </row>
        <row r="638">
          <cell r="A638">
            <v>1046611</v>
          </cell>
          <cell r="B638">
            <v>14.019338900000001</v>
          </cell>
          <cell r="E638">
            <v>14.019338900000001</v>
          </cell>
        </row>
        <row r="639">
          <cell r="A639">
            <v>1046628</v>
          </cell>
          <cell r="B639">
            <v>14.0301893</v>
          </cell>
          <cell r="E639">
            <v>14.0301893</v>
          </cell>
        </row>
        <row r="640">
          <cell r="A640">
            <v>1046648</v>
          </cell>
          <cell r="B640">
            <v>13.9652946</v>
          </cell>
          <cell r="E640">
            <v>13.9652946</v>
          </cell>
        </row>
        <row r="641">
          <cell r="A641">
            <v>1046668</v>
          </cell>
          <cell r="B641">
            <v>13.8090136</v>
          </cell>
          <cell r="E641">
            <v>13.8090136</v>
          </cell>
        </row>
        <row r="642">
          <cell r="A642">
            <v>1046691</v>
          </cell>
          <cell r="B642">
            <v>13.711955199999998</v>
          </cell>
          <cell r="E642">
            <v>13.711955199999998</v>
          </cell>
        </row>
        <row r="643">
          <cell r="A643">
            <v>1046711</v>
          </cell>
          <cell r="B643">
            <v>13.607118</v>
          </cell>
          <cell r="E643">
            <v>13.607118</v>
          </cell>
        </row>
        <row r="644">
          <cell r="A644">
            <v>1046728</v>
          </cell>
          <cell r="B644">
            <v>13.468585000000001</v>
          </cell>
          <cell r="E644">
            <v>13.468585000000001</v>
          </cell>
        </row>
        <row r="645">
          <cell r="A645">
            <v>1046748</v>
          </cell>
          <cell r="B645">
            <v>13.3046297</v>
          </cell>
          <cell r="E645">
            <v>13.3046297</v>
          </cell>
        </row>
        <row r="646">
          <cell r="A646">
            <v>1046768</v>
          </cell>
          <cell r="B646">
            <v>13.3046293</v>
          </cell>
          <cell r="E646">
            <v>13.3046293</v>
          </cell>
        </row>
        <row r="647">
          <cell r="A647">
            <v>1046791</v>
          </cell>
          <cell r="B647">
            <v>13.2421024</v>
          </cell>
          <cell r="E647">
            <v>13.2421024</v>
          </cell>
        </row>
        <row r="648">
          <cell r="A648">
            <v>1046811</v>
          </cell>
          <cell r="B648">
            <v>13.179575700000001</v>
          </cell>
          <cell r="E648">
            <v>13.179575700000001</v>
          </cell>
        </row>
        <row r="649">
          <cell r="A649">
            <v>1046828</v>
          </cell>
          <cell r="B649">
            <v>13.148311700000001</v>
          </cell>
          <cell r="E649">
            <v>13.148311700000001</v>
          </cell>
        </row>
        <row r="650">
          <cell r="A650">
            <v>1046848</v>
          </cell>
          <cell r="B650">
            <v>13.179575199999999</v>
          </cell>
          <cell r="E650">
            <v>13.179575199999999</v>
          </cell>
        </row>
        <row r="651">
          <cell r="A651">
            <v>1046868</v>
          </cell>
          <cell r="B651">
            <v>13.3046297</v>
          </cell>
          <cell r="E651">
            <v>13.3046297</v>
          </cell>
        </row>
        <row r="652">
          <cell r="A652">
            <v>1046889</v>
          </cell>
          <cell r="B652">
            <v>13.2421024</v>
          </cell>
          <cell r="E652">
            <v>13.2421024</v>
          </cell>
        </row>
        <row r="653">
          <cell r="A653">
            <v>1046909</v>
          </cell>
          <cell r="B653">
            <v>13.4322125</v>
          </cell>
          <cell r="E653">
            <v>13.4322125</v>
          </cell>
        </row>
        <row r="654">
          <cell r="A654">
            <v>1046928</v>
          </cell>
          <cell r="B654">
            <v>13.828246799999999</v>
          </cell>
          <cell r="E654">
            <v>13.828246799999999</v>
          </cell>
          <cell r="F654">
            <v>50</v>
          </cell>
          <cell r="G654">
            <v>689.00781200000006</v>
          </cell>
          <cell r="H654">
            <v>13.780156240000002</v>
          </cell>
        </row>
        <row r="655">
          <cell r="A655">
            <v>1046948</v>
          </cell>
          <cell r="B655">
            <v>14.186181299999999</v>
          </cell>
          <cell r="E655">
            <v>14.186181299999999</v>
          </cell>
        </row>
        <row r="656">
          <cell r="A656">
            <v>1046968</v>
          </cell>
          <cell r="B656">
            <v>14.1979837</v>
          </cell>
          <cell r="E656">
            <v>14.1979837</v>
          </cell>
        </row>
        <row r="657">
          <cell r="A657">
            <v>1046991</v>
          </cell>
          <cell r="B657">
            <v>13.8828408</v>
          </cell>
          <cell r="E657">
            <v>13.8828408</v>
          </cell>
        </row>
        <row r="658">
          <cell r="A658">
            <v>1047011</v>
          </cell>
          <cell r="B658">
            <v>13.5794438</v>
          </cell>
          <cell r="E658">
            <v>13.5794438</v>
          </cell>
        </row>
        <row r="659">
          <cell r="A659">
            <v>1047028</v>
          </cell>
          <cell r="B659">
            <v>13.402557099999999</v>
          </cell>
          <cell r="E659">
            <v>13.402557099999999</v>
          </cell>
        </row>
        <row r="660">
          <cell r="A660">
            <v>1047048</v>
          </cell>
          <cell r="B660">
            <v>13.536743000000001</v>
          </cell>
          <cell r="E660">
            <v>13.536743000000001</v>
          </cell>
        </row>
        <row r="661">
          <cell r="A661">
            <v>1047068</v>
          </cell>
          <cell r="B661">
            <v>13.4727797</v>
          </cell>
          <cell r="E661">
            <v>13.4727797</v>
          </cell>
        </row>
        <row r="662">
          <cell r="A662">
            <v>1047091</v>
          </cell>
          <cell r="B662">
            <v>13.376236200000001</v>
          </cell>
          <cell r="E662">
            <v>13.376236200000001</v>
          </cell>
        </row>
        <row r="663">
          <cell r="A663">
            <v>1047111</v>
          </cell>
          <cell r="B663">
            <v>13.4393063</v>
          </cell>
          <cell r="E663">
            <v>13.4393063</v>
          </cell>
        </row>
        <row r="664">
          <cell r="A664">
            <v>1047128</v>
          </cell>
          <cell r="B664">
            <v>13.476985899999999</v>
          </cell>
          <cell r="E664">
            <v>13.476985899999999</v>
          </cell>
        </row>
        <row r="665">
          <cell r="A665">
            <v>1047148</v>
          </cell>
          <cell r="B665">
            <v>13.4985657</v>
          </cell>
          <cell r="E665">
            <v>13.4985657</v>
          </cell>
        </row>
        <row r="666">
          <cell r="A666">
            <v>1047168</v>
          </cell>
          <cell r="B666">
            <v>13.3658704</v>
          </cell>
          <cell r="E666">
            <v>13.3658704</v>
          </cell>
        </row>
        <row r="667">
          <cell r="A667">
            <v>1047191</v>
          </cell>
          <cell r="B667">
            <v>13.3183867</v>
          </cell>
          <cell r="E667">
            <v>13.3183867</v>
          </cell>
        </row>
        <row r="668">
          <cell r="A668">
            <v>1047211</v>
          </cell>
          <cell r="B668">
            <v>13.568783700000001</v>
          </cell>
          <cell r="E668">
            <v>13.568783700000001</v>
          </cell>
        </row>
        <row r="669">
          <cell r="A669">
            <v>1047228</v>
          </cell>
          <cell r="B669">
            <v>13.5022255</v>
          </cell>
          <cell r="E669">
            <v>13.5022255</v>
          </cell>
        </row>
        <row r="670">
          <cell r="A670">
            <v>1047248</v>
          </cell>
          <cell r="B670">
            <v>13.8678101</v>
          </cell>
          <cell r="E670">
            <v>13.8678101</v>
          </cell>
        </row>
        <row r="671">
          <cell r="A671">
            <v>1047268</v>
          </cell>
          <cell r="B671">
            <v>13.6099973</v>
          </cell>
          <cell r="E671">
            <v>13.6099973</v>
          </cell>
        </row>
        <row r="672">
          <cell r="A672">
            <v>1047291</v>
          </cell>
          <cell r="B672">
            <v>13.5419722</v>
          </cell>
          <cell r="E672">
            <v>13.5419722</v>
          </cell>
        </row>
        <row r="673">
          <cell r="A673">
            <v>1047311</v>
          </cell>
          <cell r="B673">
            <v>13.892142700000001</v>
          </cell>
          <cell r="E673">
            <v>13.892142700000001</v>
          </cell>
        </row>
        <row r="674">
          <cell r="A674">
            <v>1047328</v>
          </cell>
          <cell r="B674">
            <v>13.845754899999999</v>
          </cell>
          <cell r="E674">
            <v>13.845754899999999</v>
          </cell>
        </row>
        <row r="675">
          <cell r="A675">
            <v>1047348</v>
          </cell>
          <cell r="B675">
            <v>14.062382100000001</v>
          </cell>
          <cell r="E675">
            <v>14.062382100000001</v>
          </cell>
        </row>
        <row r="676">
          <cell r="A676">
            <v>1047371</v>
          </cell>
          <cell r="B676">
            <v>14.417102</v>
          </cell>
          <cell r="E676">
            <v>14.417102</v>
          </cell>
        </row>
        <row r="677">
          <cell r="A677">
            <v>1047391</v>
          </cell>
          <cell r="B677">
            <v>13.788330800000001</v>
          </cell>
          <cell r="E677">
            <v>13.788330800000001</v>
          </cell>
        </row>
        <row r="678">
          <cell r="A678">
            <v>1047411</v>
          </cell>
          <cell r="B678">
            <v>13.695478900000001</v>
          </cell>
          <cell r="E678">
            <v>13.695478900000001</v>
          </cell>
        </row>
        <row r="679">
          <cell r="A679">
            <v>1047428</v>
          </cell>
          <cell r="B679">
            <v>13.551928</v>
          </cell>
          <cell r="E679">
            <v>13.551928</v>
          </cell>
        </row>
        <row r="680">
          <cell r="A680">
            <v>1047448</v>
          </cell>
          <cell r="B680">
            <v>13.5204337</v>
          </cell>
          <cell r="E680">
            <v>13.5204337</v>
          </cell>
        </row>
        <row r="681">
          <cell r="A681">
            <v>1047468</v>
          </cell>
          <cell r="B681">
            <v>13.5476373</v>
          </cell>
          <cell r="E681">
            <v>13.5476373</v>
          </cell>
        </row>
        <row r="682">
          <cell r="A682">
            <v>1047491</v>
          </cell>
          <cell r="B682">
            <v>13.6166275</v>
          </cell>
          <cell r="E682">
            <v>13.6166275</v>
          </cell>
        </row>
        <row r="683">
          <cell r="A683">
            <v>1047511</v>
          </cell>
          <cell r="B683">
            <v>13.6351566</v>
          </cell>
          <cell r="E683">
            <v>13.6351566</v>
          </cell>
        </row>
        <row r="684">
          <cell r="A684">
            <v>1047528</v>
          </cell>
          <cell r="B684">
            <v>13.5536069</v>
          </cell>
          <cell r="E684">
            <v>13.5536069</v>
          </cell>
        </row>
        <row r="685">
          <cell r="A685">
            <v>1047548</v>
          </cell>
          <cell r="B685">
            <v>13.502488899999999</v>
          </cell>
          <cell r="E685">
            <v>13.502488899999999</v>
          </cell>
        </row>
        <row r="686">
          <cell r="A686">
            <v>1047568</v>
          </cell>
          <cell r="B686">
            <v>13.5132283</v>
          </cell>
          <cell r="E686">
            <v>13.5132283</v>
          </cell>
        </row>
        <row r="687">
          <cell r="A687">
            <v>1047587</v>
          </cell>
          <cell r="B687">
            <v>13.629552400000001</v>
          </cell>
          <cell r="E687">
            <v>13.629552400000001</v>
          </cell>
        </row>
        <row r="688">
          <cell r="A688">
            <v>1047607</v>
          </cell>
          <cell r="B688">
            <v>13.590648</v>
          </cell>
          <cell r="E688">
            <v>13.590648</v>
          </cell>
        </row>
        <row r="689">
          <cell r="A689">
            <v>1047628</v>
          </cell>
          <cell r="B689">
            <v>13.448895</v>
          </cell>
          <cell r="E689">
            <v>13.448895</v>
          </cell>
        </row>
        <row r="690">
          <cell r="A690">
            <v>1047648</v>
          </cell>
          <cell r="B690">
            <v>13.618299</v>
          </cell>
          <cell r="E690">
            <v>13.618299</v>
          </cell>
        </row>
        <row r="691">
          <cell r="A691">
            <v>1047668</v>
          </cell>
          <cell r="B691">
            <v>13.6183698</v>
          </cell>
          <cell r="E691">
            <v>13.6183698</v>
          </cell>
        </row>
        <row r="692">
          <cell r="A692">
            <v>1047691</v>
          </cell>
          <cell r="B692">
            <v>13.636405</v>
          </cell>
          <cell r="E692">
            <v>13.636405</v>
          </cell>
        </row>
        <row r="693">
          <cell r="A693">
            <v>1047711</v>
          </cell>
          <cell r="B693">
            <v>13.628770100000001</v>
          </cell>
          <cell r="E693">
            <v>13.628770100000001</v>
          </cell>
        </row>
        <row r="694">
          <cell r="A694">
            <v>1047728</v>
          </cell>
          <cell r="B694">
            <v>13.6322478</v>
          </cell>
          <cell r="E694">
            <v>13.6322478</v>
          </cell>
        </row>
        <row r="695">
          <cell r="A695">
            <v>1047748</v>
          </cell>
          <cell r="B695">
            <v>13.5166313</v>
          </cell>
          <cell r="E695">
            <v>13.5166313</v>
          </cell>
        </row>
        <row r="696">
          <cell r="A696">
            <v>1047768</v>
          </cell>
          <cell r="B696">
            <v>13.4690464</v>
          </cell>
          <cell r="E696">
            <v>13.4690464</v>
          </cell>
        </row>
        <row r="697">
          <cell r="A697">
            <v>1047791</v>
          </cell>
          <cell r="B697">
            <v>13.452191299999999</v>
          </cell>
          <cell r="E697">
            <v>13.452191299999999</v>
          </cell>
        </row>
        <row r="698">
          <cell r="A698">
            <v>1047807</v>
          </cell>
          <cell r="B698">
            <v>13.272</v>
          </cell>
          <cell r="E698">
            <v>13.272</v>
          </cell>
        </row>
        <row r="699">
          <cell r="A699">
            <v>1047828</v>
          </cell>
          <cell r="B699">
            <v>13.478719</v>
          </cell>
          <cell r="E699">
            <v>13.478719</v>
          </cell>
        </row>
        <row r="700">
          <cell r="A700">
            <v>1047848</v>
          </cell>
          <cell r="B700">
            <v>13.528166800000001</v>
          </cell>
          <cell r="E700">
            <v>13.528166800000001</v>
          </cell>
        </row>
        <row r="701">
          <cell r="A701">
            <v>1047868</v>
          </cell>
          <cell r="B701">
            <v>13.8657173</v>
          </cell>
          <cell r="E701">
            <v>13.8657173</v>
          </cell>
        </row>
        <row r="702">
          <cell r="A702">
            <v>1047891</v>
          </cell>
          <cell r="B702">
            <v>14.2823943</v>
          </cell>
          <cell r="E702">
            <v>14.2823943</v>
          </cell>
        </row>
        <row r="703">
          <cell r="A703">
            <v>1047911</v>
          </cell>
          <cell r="B703">
            <v>14.353899999999999</v>
          </cell>
          <cell r="E703">
            <v>14.353899999999999</v>
          </cell>
        </row>
        <row r="704">
          <cell r="A704">
            <v>1047928</v>
          </cell>
          <cell r="B704">
            <v>14.393190300000001</v>
          </cell>
          <cell r="E704">
            <v>14.393190300000001</v>
          </cell>
          <cell r="F704">
            <v>50</v>
          </cell>
          <cell r="G704">
            <v>683.38211179999985</v>
          </cell>
          <cell r="H704">
            <v>13.667642235999997</v>
          </cell>
        </row>
        <row r="705">
          <cell r="A705">
            <v>1047948</v>
          </cell>
          <cell r="B705">
            <v>14.196</v>
          </cell>
          <cell r="E705">
            <v>14.196</v>
          </cell>
        </row>
        <row r="706">
          <cell r="A706">
            <v>1047968</v>
          </cell>
          <cell r="B706">
            <v>14.196999999999999</v>
          </cell>
          <cell r="E706">
            <v>14.196999999999999</v>
          </cell>
        </row>
        <row r="707">
          <cell r="A707">
            <v>1047987</v>
          </cell>
          <cell r="B707">
            <v>15.291563699999999</v>
          </cell>
          <cell r="E707">
            <v>15.291563699999999</v>
          </cell>
        </row>
        <row r="708">
          <cell r="A708">
            <v>1048004</v>
          </cell>
          <cell r="B708">
            <v>14.7600368</v>
          </cell>
          <cell r="E708">
            <v>14.7600368</v>
          </cell>
        </row>
        <row r="709">
          <cell r="A709">
            <v>1048028</v>
          </cell>
          <cell r="B709">
            <v>14.3269912</v>
          </cell>
          <cell r="E709">
            <v>14.3269912</v>
          </cell>
        </row>
        <row r="710">
          <cell r="A710">
            <v>1048048</v>
          </cell>
          <cell r="B710">
            <v>14.261953099999999</v>
          </cell>
          <cell r="E710">
            <v>14.261953099999999</v>
          </cell>
        </row>
        <row r="711">
          <cell r="A711">
            <v>1048068</v>
          </cell>
          <cell r="B711">
            <v>14.335581700000001</v>
          </cell>
          <cell r="E711">
            <v>14.335581700000001</v>
          </cell>
        </row>
        <row r="712">
          <cell r="A712">
            <v>1048088</v>
          </cell>
          <cell r="B712">
            <v>14.3409786</v>
          </cell>
          <cell r="E712">
            <v>14.3409786</v>
          </cell>
        </row>
        <row r="713">
          <cell r="A713">
            <v>1048108</v>
          </cell>
          <cell r="B713">
            <v>13.735202900000001</v>
          </cell>
          <cell r="E713">
            <v>13.735202900000001</v>
          </cell>
        </row>
        <row r="714">
          <cell r="A714">
            <v>1048128</v>
          </cell>
          <cell r="B714">
            <v>13.7643133</v>
          </cell>
          <cell r="E714">
            <v>13.7643133</v>
          </cell>
        </row>
        <row r="715">
          <cell r="A715">
            <v>1048148</v>
          </cell>
          <cell r="B715">
            <v>14.060518500000001</v>
          </cell>
          <cell r="E715">
            <v>14.060518500000001</v>
          </cell>
        </row>
        <row r="716">
          <cell r="A716">
            <v>1048168</v>
          </cell>
          <cell r="B716">
            <v>14.102301499999999</v>
          </cell>
          <cell r="E716">
            <v>14.102301499999999</v>
          </cell>
        </row>
        <row r="717">
          <cell r="A717">
            <v>1048191</v>
          </cell>
          <cell r="B717">
            <v>14.1570482</v>
          </cell>
          <cell r="E717">
            <v>14.1570482</v>
          </cell>
        </row>
        <row r="718">
          <cell r="A718">
            <v>1048211</v>
          </cell>
          <cell r="B718">
            <v>14.059029300000001</v>
          </cell>
          <cell r="E718">
            <v>14.059029300000001</v>
          </cell>
        </row>
        <row r="719">
          <cell r="A719">
            <v>1048228</v>
          </cell>
          <cell r="B719">
            <v>14.007757699999999</v>
          </cell>
          <cell r="E719">
            <v>14.007757699999999</v>
          </cell>
        </row>
        <row r="720">
          <cell r="A720">
            <v>1048248</v>
          </cell>
          <cell r="B720">
            <v>13.758229</v>
          </cell>
          <cell r="E720">
            <v>13.758229</v>
          </cell>
        </row>
        <row r="721">
          <cell r="A721">
            <v>1048268</v>
          </cell>
          <cell r="B721">
            <v>13.4171712</v>
          </cell>
          <cell r="E721">
            <v>13.4171712</v>
          </cell>
        </row>
        <row r="722">
          <cell r="A722">
            <v>1048291</v>
          </cell>
          <cell r="B722">
            <v>13.333928799999999</v>
          </cell>
          <cell r="E722">
            <v>13.333928799999999</v>
          </cell>
        </row>
        <row r="723">
          <cell r="A723">
            <v>1048311</v>
          </cell>
          <cell r="B723">
            <v>13.380621600000001</v>
          </cell>
          <cell r="E723">
            <v>13.380621600000001</v>
          </cell>
        </row>
        <row r="724">
          <cell r="A724">
            <v>1048328</v>
          </cell>
          <cell r="B724">
            <v>13.3273875</v>
          </cell>
          <cell r="E724">
            <v>13.3273875</v>
          </cell>
        </row>
        <row r="725">
          <cell r="A725">
            <v>1048348</v>
          </cell>
          <cell r="B725">
            <v>13.235509199999999</v>
          </cell>
          <cell r="E725">
            <v>13.235509199999999</v>
          </cell>
        </row>
        <row r="726">
          <cell r="A726">
            <v>1048368</v>
          </cell>
          <cell r="B726">
            <v>13.2805745</v>
          </cell>
          <cell r="E726">
            <v>13.2805745</v>
          </cell>
        </row>
        <row r="727">
          <cell r="A727">
            <v>1048391</v>
          </cell>
          <cell r="B727">
            <v>13.548295299999999</v>
          </cell>
          <cell r="E727">
            <v>13.548295299999999</v>
          </cell>
        </row>
        <row r="728">
          <cell r="A728">
            <v>1048410</v>
          </cell>
          <cell r="B728">
            <v>13.6070837</v>
          </cell>
          <cell r="E728">
            <v>13.6070837</v>
          </cell>
        </row>
        <row r="729">
          <cell r="A729">
            <v>1048428</v>
          </cell>
          <cell r="B729">
            <v>13.5223724</v>
          </cell>
          <cell r="E729">
            <v>13.5223724</v>
          </cell>
        </row>
        <row r="730">
          <cell r="A730">
            <v>1048448</v>
          </cell>
          <cell r="B730">
            <v>13.8422193</v>
          </cell>
          <cell r="E730">
            <v>13.8422193</v>
          </cell>
        </row>
        <row r="731">
          <cell r="A731">
            <v>1048468</v>
          </cell>
          <cell r="B731">
            <v>14.1786087</v>
          </cell>
          <cell r="E731">
            <v>14.1786087</v>
          </cell>
        </row>
        <row r="732">
          <cell r="A732">
            <v>1048481</v>
          </cell>
          <cell r="B732">
            <v>14.3781912</v>
          </cell>
          <cell r="E732">
            <v>14.3781912</v>
          </cell>
        </row>
        <row r="733">
          <cell r="A733">
            <v>1048511</v>
          </cell>
          <cell r="B733">
            <v>13.7800645</v>
          </cell>
          <cell r="E733">
            <v>13.7800645</v>
          </cell>
        </row>
        <row r="734">
          <cell r="A734">
            <v>1048528</v>
          </cell>
          <cell r="B734">
            <v>13.443833600000001</v>
          </cell>
          <cell r="E734">
            <v>13.443833600000001</v>
          </cell>
        </row>
        <row r="735">
          <cell r="A735">
            <v>1048548</v>
          </cell>
          <cell r="B735">
            <v>13.7553014</v>
          </cell>
          <cell r="E735">
            <v>13.7553014</v>
          </cell>
        </row>
        <row r="736">
          <cell r="A736">
            <v>1048568</v>
          </cell>
          <cell r="B736">
            <v>14.9998562</v>
          </cell>
          <cell r="E736">
            <v>14.9998562</v>
          </cell>
        </row>
        <row r="737">
          <cell r="A737">
            <v>1048591</v>
          </cell>
          <cell r="B737">
            <v>17.5134188</v>
          </cell>
          <cell r="E737">
            <v>17.5134188</v>
          </cell>
        </row>
        <row r="738">
          <cell r="A738">
            <v>1048611</v>
          </cell>
          <cell r="B738">
            <v>17.104074600000001</v>
          </cell>
          <cell r="E738">
            <v>17.104074600000001</v>
          </cell>
        </row>
        <row r="739">
          <cell r="A739">
            <v>1048628</v>
          </cell>
          <cell r="B739">
            <v>15.4016457</v>
          </cell>
          <cell r="E739">
            <v>15.4016457</v>
          </cell>
        </row>
        <row r="740">
          <cell r="A740">
            <v>1048648</v>
          </cell>
          <cell r="B740">
            <v>14.1864828</v>
          </cell>
          <cell r="E740">
            <v>14.1864828</v>
          </cell>
        </row>
        <row r="741">
          <cell r="A741">
            <v>1048668</v>
          </cell>
          <cell r="B741">
            <v>14.055899799999999</v>
          </cell>
          <cell r="E741">
            <v>14.055899799999999</v>
          </cell>
        </row>
        <row r="742">
          <cell r="A742">
            <v>1048691</v>
          </cell>
          <cell r="B742">
            <v>13.714295400000001</v>
          </cell>
          <cell r="E742">
            <v>13.714295400000001</v>
          </cell>
        </row>
        <row r="743">
          <cell r="A743">
            <v>1048711</v>
          </cell>
          <cell r="B743">
            <v>13.3133196</v>
          </cell>
          <cell r="E743">
            <v>13.3133196</v>
          </cell>
        </row>
        <row r="744">
          <cell r="A744">
            <v>1048728</v>
          </cell>
          <cell r="B744">
            <v>13.3687285</v>
          </cell>
          <cell r="E744">
            <v>13.3687285</v>
          </cell>
        </row>
        <row r="745">
          <cell r="A745">
            <v>1048748</v>
          </cell>
          <cell r="B745">
            <v>13.667640800000001</v>
          </cell>
          <cell r="E745">
            <v>13.667640800000001</v>
          </cell>
        </row>
        <row r="746">
          <cell r="A746">
            <v>1048768</v>
          </cell>
          <cell r="B746">
            <v>13.8929244</v>
          </cell>
          <cell r="E746">
            <v>13.8929244</v>
          </cell>
        </row>
        <row r="747">
          <cell r="A747">
            <v>1048791</v>
          </cell>
          <cell r="B747">
            <v>14.0478816</v>
          </cell>
          <cell r="E747">
            <v>14.0478816</v>
          </cell>
        </row>
        <row r="748">
          <cell r="A748">
            <v>1048811</v>
          </cell>
          <cell r="B748">
            <v>14.000366799999998</v>
          </cell>
          <cell r="E748">
            <v>14.000366799999998</v>
          </cell>
        </row>
        <row r="749">
          <cell r="A749">
            <v>1048828</v>
          </cell>
          <cell r="B749">
            <v>13.970299499999999</v>
          </cell>
          <cell r="E749">
            <v>13.970299499999999</v>
          </cell>
        </row>
        <row r="750">
          <cell r="A750">
            <v>1048848</v>
          </cell>
          <cell r="B750">
            <v>13.990047499999999</v>
          </cell>
          <cell r="E750">
            <v>13.990047499999999</v>
          </cell>
        </row>
        <row r="751">
          <cell r="A751">
            <v>1048868</v>
          </cell>
          <cell r="B751">
            <v>14.2910805</v>
          </cell>
          <cell r="E751">
            <v>14.2910805</v>
          </cell>
        </row>
        <row r="752">
          <cell r="A752">
            <v>1048891</v>
          </cell>
          <cell r="B752">
            <v>13.7423111</v>
          </cell>
          <cell r="E752">
            <v>13.7423111</v>
          </cell>
        </row>
        <row r="753">
          <cell r="A753">
            <v>1048911</v>
          </cell>
          <cell r="B753">
            <v>13.5610789</v>
          </cell>
          <cell r="E753">
            <v>13.5610789</v>
          </cell>
        </row>
        <row r="754">
          <cell r="A754">
            <v>1048928</v>
          </cell>
          <cell r="B754">
            <v>13.599509600000001</v>
          </cell>
          <cell r="E754">
            <v>13.599509600000001</v>
          </cell>
          <cell r="F754">
            <v>50</v>
          </cell>
          <cell r="G754">
            <v>703.80653050000001</v>
          </cell>
          <cell r="H754">
            <v>14.07613061</v>
          </cell>
        </row>
        <row r="755">
          <cell r="A755">
            <v>1048948</v>
          </cell>
          <cell r="B755">
            <v>13.460440200000001</v>
          </cell>
          <cell r="E755">
            <v>13.460440200000001</v>
          </cell>
        </row>
        <row r="756">
          <cell r="A756">
            <v>1048968</v>
          </cell>
          <cell r="B756">
            <v>13.342066200000001</v>
          </cell>
          <cell r="E756">
            <v>13.342066200000001</v>
          </cell>
        </row>
        <row r="757">
          <cell r="A757">
            <v>1048988</v>
          </cell>
          <cell r="B757">
            <v>13.3869843</v>
          </cell>
          <cell r="E757">
            <v>13.3869843</v>
          </cell>
        </row>
        <row r="758">
          <cell r="A758">
            <v>1049008</v>
          </cell>
          <cell r="B758">
            <v>13.362658100000001</v>
          </cell>
          <cell r="E758">
            <v>13.362658100000001</v>
          </cell>
        </row>
        <row r="759">
          <cell r="A759">
            <v>1049028</v>
          </cell>
          <cell r="B759">
            <v>13.4370566</v>
          </cell>
          <cell r="E759">
            <v>13.4370566</v>
          </cell>
        </row>
        <row r="760">
          <cell r="A760">
            <v>1049048</v>
          </cell>
          <cell r="B760">
            <v>13.529610399999999</v>
          </cell>
          <cell r="E760">
            <v>13.529610399999999</v>
          </cell>
        </row>
        <row r="761">
          <cell r="A761">
            <v>1049068</v>
          </cell>
          <cell r="B761">
            <v>13.534888899999999</v>
          </cell>
          <cell r="E761">
            <v>13.534888899999999</v>
          </cell>
        </row>
        <row r="762">
          <cell r="A762">
            <v>1049091</v>
          </cell>
          <cell r="B762">
            <v>13.515515799999999</v>
          </cell>
          <cell r="E762">
            <v>13.515515799999999</v>
          </cell>
        </row>
        <row r="763">
          <cell r="A763">
            <v>1049111</v>
          </cell>
          <cell r="B763">
            <v>13.4615483</v>
          </cell>
          <cell r="E763">
            <v>13.4615483</v>
          </cell>
        </row>
        <row r="764">
          <cell r="A764">
            <v>1049128</v>
          </cell>
          <cell r="B764">
            <v>13.31</v>
          </cell>
          <cell r="E764">
            <v>13.31</v>
          </cell>
        </row>
        <row r="765">
          <cell r="A765">
            <v>1049150</v>
          </cell>
          <cell r="B765">
            <v>13.411</v>
          </cell>
          <cell r="E765">
            <v>13.411</v>
          </cell>
        </row>
        <row r="766">
          <cell r="A766">
            <v>1049170</v>
          </cell>
          <cell r="B766">
            <v>13.423999999999999</v>
          </cell>
          <cell r="E766">
            <v>13.423999999999999</v>
          </cell>
        </row>
        <row r="767">
          <cell r="A767">
            <v>1049191</v>
          </cell>
          <cell r="B767">
            <v>13.7182557</v>
          </cell>
          <cell r="E767">
            <v>13.7182557</v>
          </cell>
        </row>
        <row r="768">
          <cell r="A768">
            <v>1049211</v>
          </cell>
          <cell r="B768">
            <v>14.339404399999999</v>
          </cell>
          <cell r="E768">
            <v>14.339404399999999</v>
          </cell>
        </row>
        <row r="769">
          <cell r="A769">
            <v>1049228</v>
          </cell>
          <cell r="B769">
            <v>14.6881559</v>
          </cell>
          <cell r="E769">
            <v>14.6881559</v>
          </cell>
        </row>
        <row r="770">
          <cell r="A770">
            <v>1049248</v>
          </cell>
          <cell r="B770">
            <v>14.591960400000001</v>
          </cell>
          <cell r="E770">
            <v>14.591960400000001</v>
          </cell>
        </row>
        <row r="771">
          <cell r="A771">
            <v>1049268</v>
          </cell>
          <cell r="B771">
            <v>14.5831926</v>
          </cell>
          <cell r="E771">
            <v>14.5831926</v>
          </cell>
        </row>
        <row r="772">
          <cell r="A772">
            <v>1049291</v>
          </cell>
          <cell r="B772">
            <v>14.0845004</v>
          </cell>
          <cell r="E772">
            <v>14.0845004</v>
          </cell>
        </row>
        <row r="773">
          <cell r="A773">
            <v>1049311</v>
          </cell>
          <cell r="B773">
            <v>13.735950600000001</v>
          </cell>
          <cell r="E773">
            <v>13.735950600000001</v>
          </cell>
        </row>
        <row r="774">
          <cell r="A774">
            <v>1049328</v>
          </cell>
          <cell r="B774">
            <v>13.791577499999999</v>
          </cell>
          <cell r="E774">
            <v>13.791577499999999</v>
          </cell>
        </row>
        <row r="775">
          <cell r="A775">
            <v>1049348</v>
          </cell>
          <cell r="B775">
            <v>14.465623699999998</v>
          </cell>
          <cell r="E775">
            <v>14.465623699999998</v>
          </cell>
        </row>
        <row r="776">
          <cell r="A776">
            <v>1049368</v>
          </cell>
          <cell r="B776">
            <v>14.595812500000001</v>
          </cell>
          <cell r="E776">
            <v>14.595812500000001</v>
          </cell>
        </row>
        <row r="777">
          <cell r="A777">
            <v>1049391</v>
          </cell>
          <cell r="B777">
            <v>14.0998915</v>
          </cell>
          <cell r="E777">
            <v>14.0998915</v>
          </cell>
        </row>
        <row r="778">
          <cell r="A778">
            <v>1049406</v>
          </cell>
          <cell r="B778">
            <v>14.1732674</v>
          </cell>
          <cell r="E778">
            <v>14.1732674</v>
          </cell>
        </row>
        <row r="779">
          <cell r="A779">
            <v>1049428</v>
          </cell>
          <cell r="B779">
            <v>14.335047200000002</v>
          </cell>
          <cell r="E779">
            <v>14.335047200000002</v>
          </cell>
        </row>
        <row r="780">
          <cell r="A780">
            <v>1049451</v>
          </cell>
          <cell r="B780">
            <v>14.1558546</v>
          </cell>
          <cell r="E780">
            <v>14.1558546</v>
          </cell>
        </row>
        <row r="781">
          <cell r="A781">
            <v>1049471</v>
          </cell>
          <cell r="B781">
            <v>14.17417</v>
          </cell>
          <cell r="E781">
            <v>14.17417</v>
          </cell>
        </row>
        <row r="782">
          <cell r="A782">
            <v>1049491</v>
          </cell>
          <cell r="B782">
            <v>13.9048585</v>
          </cell>
          <cell r="E782">
            <v>13.9048585</v>
          </cell>
        </row>
        <row r="783">
          <cell r="A783">
            <v>1049511</v>
          </cell>
          <cell r="B783">
            <v>13.8196408</v>
          </cell>
          <cell r="E783">
            <v>13.8196408</v>
          </cell>
        </row>
        <row r="784">
          <cell r="A784">
            <v>1049528</v>
          </cell>
          <cell r="B784">
            <v>13.620697100000001</v>
          </cell>
          <cell r="E784">
            <v>13.620697100000001</v>
          </cell>
        </row>
        <row r="785">
          <cell r="A785">
            <v>1049547</v>
          </cell>
          <cell r="B785">
            <v>13.779560700000001</v>
          </cell>
          <cell r="E785">
            <v>13.779560700000001</v>
          </cell>
        </row>
        <row r="786">
          <cell r="A786">
            <v>1049566</v>
          </cell>
          <cell r="B786">
            <v>13.8571302</v>
          </cell>
          <cell r="E786">
            <v>13.8571302</v>
          </cell>
        </row>
        <row r="787">
          <cell r="A787">
            <v>1049591</v>
          </cell>
          <cell r="B787">
            <v>13.7132936</v>
          </cell>
          <cell r="E787">
            <v>13.7132936</v>
          </cell>
        </row>
        <row r="788">
          <cell r="A788">
            <v>1049611</v>
          </cell>
          <cell r="B788">
            <v>13.700000599999999</v>
          </cell>
          <cell r="E788">
            <v>13.700000599999999</v>
          </cell>
        </row>
        <row r="789">
          <cell r="A789">
            <v>1049628</v>
          </cell>
          <cell r="B789">
            <v>13.9149697</v>
          </cell>
          <cell r="E789">
            <v>13.9149697</v>
          </cell>
        </row>
        <row r="790">
          <cell r="A790">
            <v>1049652</v>
          </cell>
          <cell r="B790">
            <v>14.1884961</v>
          </cell>
          <cell r="E790">
            <v>14.1884961</v>
          </cell>
        </row>
        <row r="791">
          <cell r="A791">
            <v>1049671</v>
          </cell>
          <cell r="B791">
            <v>14.308292099999999</v>
          </cell>
          <cell r="E791">
            <v>14.308292099999999</v>
          </cell>
        </row>
        <row r="792">
          <cell r="A792">
            <v>1049691</v>
          </cell>
          <cell r="B792">
            <v>14.299913100000001</v>
          </cell>
          <cell r="E792">
            <v>14.299913100000001</v>
          </cell>
        </row>
        <row r="793">
          <cell r="A793">
            <v>1049711</v>
          </cell>
          <cell r="B793">
            <v>14.4692331</v>
          </cell>
          <cell r="E793">
            <v>14.4692331</v>
          </cell>
        </row>
        <row r="794">
          <cell r="A794">
            <v>1049728</v>
          </cell>
          <cell r="B794">
            <v>14.827246000000001</v>
          </cell>
          <cell r="E794">
            <v>14.827246000000001</v>
          </cell>
        </row>
        <row r="795">
          <cell r="A795">
            <v>1049752</v>
          </cell>
          <cell r="B795">
            <v>14.6236237</v>
          </cell>
          <cell r="E795">
            <v>14.6236237</v>
          </cell>
        </row>
        <row r="796">
          <cell r="A796">
            <v>1049772</v>
          </cell>
          <cell r="B796">
            <v>14.609653999999999</v>
          </cell>
          <cell r="E796">
            <v>14.609653999999999</v>
          </cell>
        </row>
        <row r="797">
          <cell r="A797">
            <v>1049792</v>
          </cell>
          <cell r="B797">
            <v>14.987133499999999</v>
          </cell>
          <cell r="E797">
            <v>14.987133499999999</v>
          </cell>
        </row>
        <row r="798">
          <cell r="A798">
            <v>1049812</v>
          </cell>
          <cell r="B798">
            <v>14.919729799999999</v>
          </cell>
          <cell r="E798">
            <v>14.919729799999999</v>
          </cell>
        </row>
        <row r="799">
          <cell r="A799">
            <v>1049828</v>
          </cell>
          <cell r="B799">
            <v>14.861590400000001</v>
          </cell>
          <cell r="E799">
            <v>14.861590400000001</v>
          </cell>
        </row>
        <row r="800">
          <cell r="A800">
            <v>1049852</v>
          </cell>
          <cell r="B800">
            <v>14.8137107</v>
          </cell>
          <cell r="E800">
            <v>14.8137107</v>
          </cell>
        </row>
        <row r="801">
          <cell r="A801">
            <v>1049872</v>
          </cell>
          <cell r="B801">
            <v>14.692600200000001</v>
          </cell>
          <cell r="E801">
            <v>14.692600200000001</v>
          </cell>
        </row>
        <row r="802">
          <cell r="A802">
            <v>1049892</v>
          </cell>
          <cell r="B802">
            <v>14.266778800000001</v>
          </cell>
          <cell r="E802">
            <v>14.266778800000001</v>
          </cell>
        </row>
        <row r="803">
          <cell r="A803">
            <v>1049912</v>
          </cell>
          <cell r="B803">
            <v>13.575480200000001</v>
          </cell>
          <cell r="E803">
            <v>13.575480200000001</v>
          </cell>
        </row>
        <row r="804">
          <cell r="A804">
            <v>1049928</v>
          </cell>
          <cell r="B804">
            <v>13.602799600000001</v>
          </cell>
          <cell r="E804">
            <v>13.602799600000001</v>
          </cell>
          <cell r="F804">
            <v>50</v>
          </cell>
          <cell r="G804">
            <v>702.06486570000004</v>
          </cell>
          <cell r="H804">
            <v>14.041297314000001</v>
          </cell>
        </row>
        <row r="805">
          <cell r="A805">
            <v>1049952</v>
          </cell>
          <cell r="B805">
            <v>14.0598162</v>
          </cell>
          <cell r="E805">
            <v>14.0598162</v>
          </cell>
        </row>
        <row r="806">
          <cell r="A806">
            <v>1049972</v>
          </cell>
          <cell r="B806">
            <v>14.1168055</v>
          </cell>
          <cell r="E806">
            <v>14.1168055</v>
          </cell>
        </row>
        <row r="807">
          <cell r="A807">
            <v>1049988</v>
          </cell>
          <cell r="B807">
            <v>14.281037900000001</v>
          </cell>
          <cell r="E807">
            <v>14.281037900000001</v>
          </cell>
        </row>
        <row r="808">
          <cell r="A808">
            <v>1050008</v>
          </cell>
          <cell r="B808">
            <v>15.281467899999999</v>
          </cell>
          <cell r="E808">
            <v>15.281467899999999</v>
          </cell>
        </row>
        <row r="809">
          <cell r="A809">
            <v>1050028</v>
          </cell>
          <cell r="B809">
            <v>15.241163100000001</v>
          </cell>
          <cell r="E809">
            <v>15.241163100000001</v>
          </cell>
        </row>
        <row r="810">
          <cell r="A810">
            <v>1050049</v>
          </cell>
          <cell r="B810">
            <v>14.9596137</v>
          </cell>
          <cell r="E810">
            <v>14.9596137</v>
          </cell>
        </row>
        <row r="811">
          <cell r="A811">
            <v>1050069</v>
          </cell>
          <cell r="B811">
            <v>14.4720423</v>
          </cell>
          <cell r="E811">
            <v>14.4720423</v>
          </cell>
        </row>
        <row r="812">
          <cell r="A812">
            <v>1050088</v>
          </cell>
          <cell r="B812">
            <v>14.4986654</v>
          </cell>
          <cell r="E812">
            <v>14.4986654</v>
          </cell>
        </row>
        <row r="813">
          <cell r="A813">
            <v>1050108</v>
          </cell>
          <cell r="B813">
            <v>14.950369899999998</v>
          </cell>
          <cell r="E813">
            <v>14.950369899999998</v>
          </cell>
        </row>
        <row r="814">
          <cell r="A814">
            <v>1050128</v>
          </cell>
          <cell r="B814">
            <v>15.1453764</v>
          </cell>
          <cell r="E814">
            <v>15.1453764</v>
          </cell>
        </row>
        <row r="815">
          <cell r="A815">
            <v>1050148</v>
          </cell>
          <cell r="B815">
            <v>15.342308900000001</v>
          </cell>
          <cell r="E815">
            <v>15.342308900000001</v>
          </cell>
        </row>
        <row r="816">
          <cell r="A816">
            <v>1050168</v>
          </cell>
          <cell r="B816">
            <v>15.3929504</v>
          </cell>
          <cell r="E816">
            <v>15.3929504</v>
          </cell>
        </row>
        <row r="817">
          <cell r="A817">
            <v>1050192</v>
          </cell>
          <cell r="B817">
            <v>15.3538973</v>
          </cell>
          <cell r="E817">
            <v>15.3538973</v>
          </cell>
        </row>
        <row r="818">
          <cell r="A818">
            <v>1050212</v>
          </cell>
          <cell r="B818">
            <v>15.735298700000001</v>
          </cell>
          <cell r="E818">
            <v>15.735298700000001</v>
          </cell>
        </row>
        <row r="819">
          <cell r="A819">
            <v>1050228</v>
          </cell>
          <cell r="B819">
            <v>15.806304000000001</v>
          </cell>
          <cell r="E819">
            <v>15.806304000000001</v>
          </cell>
        </row>
        <row r="820">
          <cell r="A820">
            <v>1050248</v>
          </cell>
          <cell r="B820">
            <v>15.254846699999998</v>
          </cell>
          <cell r="E820">
            <v>15.254846699999998</v>
          </cell>
        </row>
        <row r="821">
          <cell r="A821">
            <v>1050268</v>
          </cell>
          <cell r="B821">
            <v>15.0090863</v>
          </cell>
          <cell r="E821">
            <v>15.0090863</v>
          </cell>
        </row>
        <row r="822">
          <cell r="A822">
            <v>1050292</v>
          </cell>
          <cell r="B822">
            <v>14.6357623</v>
          </cell>
          <cell r="E822">
            <v>14.6357623</v>
          </cell>
        </row>
        <row r="823">
          <cell r="A823">
            <v>1050312</v>
          </cell>
          <cell r="B823">
            <v>13.968288099999999</v>
          </cell>
          <cell r="E823">
            <v>13.968288099999999</v>
          </cell>
        </row>
        <row r="824">
          <cell r="A824">
            <v>1050328</v>
          </cell>
          <cell r="B824">
            <v>14.341577300000001</v>
          </cell>
          <cell r="E824">
            <v>14.341577300000001</v>
          </cell>
        </row>
        <row r="825">
          <cell r="A825">
            <v>1050348</v>
          </cell>
          <cell r="B825">
            <v>13.805662699999999</v>
          </cell>
          <cell r="E825">
            <v>13.805662699999999</v>
          </cell>
        </row>
        <row r="826">
          <cell r="A826">
            <v>1050368</v>
          </cell>
          <cell r="B826">
            <v>13.624597099999999</v>
          </cell>
          <cell r="E826">
            <v>13.624597099999999</v>
          </cell>
        </row>
        <row r="827">
          <cell r="A827">
            <v>1050393</v>
          </cell>
          <cell r="B827">
            <v>13.909444000000001</v>
          </cell>
          <cell r="E827">
            <v>13.909444000000001</v>
          </cell>
        </row>
        <row r="828">
          <cell r="A828">
            <v>1050413</v>
          </cell>
          <cell r="B828">
            <v>14.090006799999999</v>
          </cell>
          <cell r="E828">
            <v>14.090006799999999</v>
          </cell>
        </row>
        <row r="829">
          <cell r="A829">
            <v>1050428</v>
          </cell>
          <cell r="B829">
            <v>14.248150300000001</v>
          </cell>
          <cell r="E829">
            <v>14.248150300000001</v>
          </cell>
        </row>
        <row r="830">
          <cell r="A830">
            <v>1050452</v>
          </cell>
          <cell r="B830">
            <v>15.138180500000001</v>
          </cell>
          <cell r="E830">
            <v>15.138180500000001</v>
          </cell>
        </row>
        <row r="831">
          <cell r="A831">
            <v>1050472</v>
          </cell>
          <cell r="B831">
            <v>15.0248121</v>
          </cell>
          <cell r="E831">
            <v>15.0248121</v>
          </cell>
        </row>
        <row r="832">
          <cell r="A832">
            <v>1050492</v>
          </cell>
          <cell r="B832">
            <v>14.966953499999999</v>
          </cell>
          <cell r="E832">
            <v>14.966953499999999</v>
          </cell>
        </row>
        <row r="833">
          <cell r="A833">
            <v>1050512</v>
          </cell>
          <cell r="B833">
            <v>14.751467</v>
          </cell>
          <cell r="E833">
            <v>14.751467</v>
          </cell>
        </row>
        <row r="834">
          <cell r="A834">
            <v>1050528</v>
          </cell>
          <cell r="B834">
            <v>14.140356400000002</v>
          </cell>
          <cell r="E834">
            <v>14.140356400000002</v>
          </cell>
        </row>
        <row r="835">
          <cell r="A835">
            <v>1050548</v>
          </cell>
          <cell r="B835">
            <v>13.884977299999999</v>
          </cell>
          <cell r="E835">
            <v>13.884977299999999</v>
          </cell>
        </row>
        <row r="836">
          <cell r="A836">
            <v>1050565</v>
          </cell>
          <cell r="B836">
            <v>14.691641199999999</v>
          </cell>
          <cell r="E836">
            <v>14.691641199999999</v>
          </cell>
        </row>
        <row r="837">
          <cell r="A837">
            <v>1050585</v>
          </cell>
          <cell r="B837">
            <v>15.073010400000001</v>
          </cell>
          <cell r="E837">
            <v>15.073010400000001</v>
          </cell>
        </row>
        <row r="838">
          <cell r="A838">
            <v>1050605</v>
          </cell>
          <cell r="B838">
            <v>14.520813199999999</v>
          </cell>
          <cell r="E838">
            <v>14.520813199999999</v>
          </cell>
        </row>
        <row r="839">
          <cell r="A839">
            <v>1050628</v>
          </cell>
          <cell r="B839">
            <v>14.6560568</v>
          </cell>
          <cell r="E839">
            <v>14.6560568</v>
          </cell>
        </row>
        <row r="840">
          <cell r="A840">
            <v>1050648</v>
          </cell>
          <cell r="B840">
            <v>14.605173499999999</v>
          </cell>
          <cell r="E840">
            <v>14.605173499999999</v>
          </cell>
        </row>
        <row r="841">
          <cell r="A841">
            <v>1050665</v>
          </cell>
          <cell r="B841">
            <v>14.727043999999999</v>
          </cell>
          <cell r="E841">
            <v>14.727043999999999</v>
          </cell>
        </row>
        <row r="842">
          <cell r="A842">
            <v>1050686</v>
          </cell>
          <cell r="B842">
            <v>14.260592000000001</v>
          </cell>
          <cell r="E842">
            <v>14.260592000000001</v>
          </cell>
        </row>
        <row r="843">
          <cell r="A843">
            <v>1050706</v>
          </cell>
          <cell r="B843">
            <v>14.3191027</v>
          </cell>
          <cell r="E843">
            <v>14.3191027</v>
          </cell>
        </row>
        <row r="844">
          <cell r="A844">
            <v>1050728</v>
          </cell>
          <cell r="B844">
            <v>14.6319126</v>
          </cell>
          <cell r="E844">
            <v>14.6319126</v>
          </cell>
        </row>
        <row r="845">
          <cell r="A845">
            <v>1050752</v>
          </cell>
          <cell r="B845">
            <v>14.787640100000001</v>
          </cell>
          <cell r="E845">
            <v>14.787640100000001</v>
          </cell>
        </row>
        <row r="846">
          <cell r="A846">
            <v>1050772</v>
          </cell>
          <cell r="B846">
            <v>14.6132548</v>
          </cell>
          <cell r="E846">
            <v>14.6132548</v>
          </cell>
        </row>
        <row r="847">
          <cell r="A847">
            <v>1050786</v>
          </cell>
          <cell r="B847">
            <v>14.6754237</v>
          </cell>
          <cell r="E847">
            <v>14.6754237</v>
          </cell>
        </row>
        <row r="848">
          <cell r="A848">
            <v>1050806</v>
          </cell>
          <cell r="B848">
            <v>13.8955324</v>
          </cell>
          <cell r="E848">
            <v>13.8955324</v>
          </cell>
        </row>
        <row r="849">
          <cell r="A849">
            <v>1050828</v>
          </cell>
          <cell r="B849">
            <v>14.2750822</v>
          </cell>
          <cell r="E849">
            <v>14.2750822</v>
          </cell>
        </row>
        <row r="850">
          <cell r="A850">
            <v>1050848</v>
          </cell>
          <cell r="B850">
            <v>14.231474800000001</v>
          </cell>
          <cell r="E850">
            <v>14.231474800000001</v>
          </cell>
        </row>
        <row r="851">
          <cell r="A851">
            <v>1050868</v>
          </cell>
          <cell r="B851">
            <v>14.5808015</v>
          </cell>
          <cell r="E851">
            <v>14.5808015</v>
          </cell>
        </row>
        <row r="852">
          <cell r="A852">
            <v>1050892</v>
          </cell>
          <cell r="B852">
            <v>14.5139876</v>
          </cell>
          <cell r="E852">
            <v>14.5139876</v>
          </cell>
        </row>
        <row r="853">
          <cell r="A853">
            <v>1050912</v>
          </cell>
          <cell r="B853">
            <v>14.7275469</v>
          </cell>
          <cell r="E853">
            <v>14.7275469</v>
          </cell>
        </row>
        <row r="854">
          <cell r="A854">
            <v>1050928</v>
          </cell>
          <cell r="B854">
            <v>15.0583837</v>
          </cell>
          <cell r="E854">
            <v>15.0583837</v>
          </cell>
          <cell r="F854">
            <v>50</v>
          </cell>
          <cell r="G854">
            <v>732.27576010000007</v>
          </cell>
          <cell r="H854">
            <v>14.645515202000002</v>
          </cell>
        </row>
        <row r="855">
          <cell r="A855">
            <v>1050948</v>
          </cell>
          <cell r="B855">
            <v>14.410704299999999</v>
          </cell>
          <cell r="E855">
            <v>14.410704299999999</v>
          </cell>
        </row>
        <row r="856">
          <cell r="A856">
            <v>1050968</v>
          </cell>
          <cell r="B856">
            <v>14.1244362</v>
          </cell>
          <cell r="E856">
            <v>14.1244362</v>
          </cell>
        </row>
        <row r="857">
          <cell r="A857">
            <v>1050992</v>
          </cell>
          <cell r="B857">
            <v>14.1101151</v>
          </cell>
          <cell r="E857">
            <v>14.1101151</v>
          </cell>
        </row>
        <row r="858">
          <cell r="A858">
            <v>1051012</v>
          </cell>
          <cell r="B858">
            <v>13.589875599999999</v>
          </cell>
          <cell r="E858">
            <v>13.589875599999999</v>
          </cell>
        </row>
        <row r="859">
          <cell r="A859">
            <v>1051028</v>
          </cell>
          <cell r="B859">
            <v>13.486188800000001</v>
          </cell>
          <cell r="E859">
            <v>13.486188800000001</v>
          </cell>
        </row>
        <row r="860">
          <cell r="A860">
            <v>1051048</v>
          </cell>
          <cell r="B860">
            <v>14.370186700000001</v>
          </cell>
          <cell r="E860">
            <v>14.370186700000001</v>
          </cell>
        </row>
        <row r="861">
          <cell r="A861">
            <v>1051068</v>
          </cell>
          <cell r="B861">
            <v>13.8570575</v>
          </cell>
          <cell r="E861">
            <v>13.8570575</v>
          </cell>
        </row>
        <row r="862">
          <cell r="A862">
            <v>1051092</v>
          </cell>
          <cell r="B862">
            <v>14.516354100000001</v>
          </cell>
          <cell r="E862">
            <v>14.516354100000001</v>
          </cell>
        </row>
        <row r="863">
          <cell r="A863">
            <v>1051112</v>
          </cell>
          <cell r="B863">
            <v>14.524898</v>
          </cell>
          <cell r="E863">
            <v>14.524898</v>
          </cell>
        </row>
        <row r="864">
          <cell r="A864">
            <v>1051128</v>
          </cell>
          <cell r="B864">
            <v>14.378963300000001</v>
          </cell>
          <cell r="E864">
            <v>14.378963300000001</v>
          </cell>
        </row>
        <row r="865">
          <cell r="A865">
            <v>1051148</v>
          </cell>
          <cell r="B865">
            <v>14.030045299999999</v>
          </cell>
          <cell r="E865">
            <v>14.030045299999999</v>
          </cell>
        </row>
        <row r="866">
          <cell r="A866">
            <v>1051168</v>
          </cell>
          <cell r="B866">
            <v>14.126158</v>
          </cell>
          <cell r="E866">
            <v>14.126158</v>
          </cell>
        </row>
        <row r="867">
          <cell r="A867">
            <v>1051183</v>
          </cell>
          <cell r="B867">
            <v>13.9505275</v>
          </cell>
          <cell r="E867">
            <v>13.9505275</v>
          </cell>
        </row>
        <row r="868">
          <cell r="A868">
            <v>1051203</v>
          </cell>
          <cell r="B868">
            <v>13.724099800000001</v>
          </cell>
          <cell r="E868">
            <v>13.724099800000001</v>
          </cell>
        </row>
        <row r="869">
          <cell r="A869">
            <v>1051228</v>
          </cell>
          <cell r="B869">
            <v>13.471144200000001</v>
          </cell>
          <cell r="E869">
            <v>13.471144200000001</v>
          </cell>
        </row>
        <row r="870">
          <cell r="A870">
            <v>1051248</v>
          </cell>
          <cell r="B870">
            <v>13.537714600000001</v>
          </cell>
          <cell r="E870">
            <v>13.537714600000001</v>
          </cell>
        </row>
        <row r="871">
          <cell r="A871">
            <v>1051268</v>
          </cell>
          <cell r="B871">
            <v>13.517891500000001</v>
          </cell>
          <cell r="E871">
            <v>13.517891500000001</v>
          </cell>
        </row>
        <row r="872">
          <cell r="A872">
            <v>1051283</v>
          </cell>
          <cell r="B872">
            <v>13.307757499999999</v>
          </cell>
          <cell r="E872">
            <v>13.307757499999999</v>
          </cell>
        </row>
        <row r="873">
          <cell r="A873">
            <v>1051303</v>
          </cell>
          <cell r="B873">
            <v>14.1169653</v>
          </cell>
          <cell r="E873">
            <v>14.1169653</v>
          </cell>
        </row>
        <row r="874">
          <cell r="A874">
            <v>1051328</v>
          </cell>
          <cell r="B874">
            <v>13.621122100000001</v>
          </cell>
          <cell r="E874">
            <v>13.621122100000001</v>
          </cell>
        </row>
        <row r="875">
          <cell r="A875">
            <v>1051348</v>
          </cell>
          <cell r="B875">
            <v>13.796099900000002</v>
          </cell>
          <cell r="E875">
            <v>13.796099900000002</v>
          </cell>
        </row>
        <row r="876">
          <cell r="A876">
            <v>1051368</v>
          </cell>
          <cell r="B876">
            <v>13.3144227</v>
          </cell>
          <cell r="E876">
            <v>13.3144227</v>
          </cell>
        </row>
        <row r="877">
          <cell r="A877">
            <v>1051383</v>
          </cell>
          <cell r="B877">
            <v>13.6797849</v>
          </cell>
          <cell r="E877">
            <v>13.6797849</v>
          </cell>
        </row>
        <row r="878">
          <cell r="A878">
            <v>1051403</v>
          </cell>
          <cell r="B878">
            <v>13.5013399</v>
          </cell>
          <cell r="E878">
            <v>13.5013399</v>
          </cell>
        </row>
        <row r="879">
          <cell r="A879">
            <v>1051428</v>
          </cell>
          <cell r="B879">
            <v>13.0796206</v>
          </cell>
          <cell r="E879">
            <v>13.0796206</v>
          </cell>
        </row>
        <row r="880">
          <cell r="A880">
            <v>1051451</v>
          </cell>
          <cell r="B880">
            <v>13.535633199999999</v>
          </cell>
          <cell r="E880">
            <v>13.535633199999999</v>
          </cell>
        </row>
        <row r="881">
          <cell r="A881">
            <v>1051471</v>
          </cell>
          <cell r="B881">
            <v>14.503837600000001</v>
          </cell>
          <cell r="E881">
            <v>14.503837600000001</v>
          </cell>
        </row>
        <row r="882">
          <cell r="A882">
            <v>1051483</v>
          </cell>
          <cell r="B882">
            <v>14.4952968</v>
          </cell>
          <cell r="E882">
            <v>14.4952968</v>
          </cell>
        </row>
        <row r="883">
          <cell r="A883">
            <v>1051503</v>
          </cell>
          <cell r="B883">
            <v>14.757226200000002</v>
          </cell>
          <cell r="E883">
            <v>14.757226200000002</v>
          </cell>
        </row>
        <row r="884">
          <cell r="A884">
            <v>1051528</v>
          </cell>
          <cell r="B884">
            <v>13.878971700000001</v>
          </cell>
          <cell r="E884">
            <v>13.878971700000001</v>
          </cell>
        </row>
        <row r="885">
          <cell r="A885">
            <v>1051548</v>
          </cell>
          <cell r="B885">
            <v>13.445590899999999</v>
          </cell>
          <cell r="E885">
            <v>13.445590899999999</v>
          </cell>
        </row>
        <row r="886">
          <cell r="A886">
            <v>1051568</v>
          </cell>
          <cell r="B886">
            <v>13.2400512</v>
          </cell>
          <cell r="E886">
            <v>13.2400512</v>
          </cell>
        </row>
        <row r="887">
          <cell r="A887">
            <v>1051583</v>
          </cell>
          <cell r="B887">
            <v>13.247975199999999</v>
          </cell>
          <cell r="E887">
            <v>13.247975199999999</v>
          </cell>
        </row>
        <row r="888">
          <cell r="A888">
            <v>1051603</v>
          </cell>
          <cell r="B888">
            <v>13.3464978</v>
          </cell>
          <cell r="E888">
            <v>13.3464978</v>
          </cell>
        </row>
        <row r="889">
          <cell r="A889">
            <v>1051628</v>
          </cell>
          <cell r="B889">
            <v>13.5790407</v>
          </cell>
          <cell r="E889">
            <v>13.5790407</v>
          </cell>
        </row>
        <row r="890">
          <cell r="A890">
            <v>1051648</v>
          </cell>
          <cell r="B890">
            <v>13.1877101</v>
          </cell>
          <cell r="E890">
            <v>13.1877101</v>
          </cell>
        </row>
        <row r="891">
          <cell r="A891">
            <v>1051668</v>
          </cell>
          <cell r="B891">
            <v>13.511831300000001</v>
          </cell>
          <cell r="E891">
            <v>13.511831300000001</v>
          </cell>
        </row>
        <row r="892">
          <cell r="A892">
            <v>1051692</v>
          </cell>
          <cell r="B892">
            <v>13.33</v>
          </cell>
          <cell r="E892">
            <v>13.33</v>
          </cell>
        </row>
        <row r="893">
          <cell r="A893">
            <v>1051712</v>
          </cell>
          <cell r="B893">
            <v>13.305</v>
          </cell>
          <cell r="E893">
            <v>13.305</v>
          </cell>
        </row>
        <row r="894">
          <cell r="A894">
            <v>1051728</v>
          </cell>
          <cell r="B894">
            <v>13.312046200000001</v>
          </cell>
          <cell r="E894">
            <v>13.312046200000001</v>
          </cell>
        </row>
        <row r="895">
          <cell r="A895">
            <v>1051745</v>
          </cell>
          <cell r="B895">
            <v>13.553431700000001</v>
          </cell>
          <cell r="E895">
            <v>13.553431700000001</v>
          </cell>
        </row>
        <row r="896">
          <cell r="A896">
            <v>1051765</v>
          </cell>
          <cell r="B896">
            <v>14.1049986</v>
          </cell>
          <cell r="E896">
            <v>14.1049986</v>
          </cell>
        </row>
        <row r="897">
          <cell r="A897">
            <v>1051783</v>
          </cell>
          <cell r="B897">
            <v>13.958403799999999</v>
          </cell>
          <cell r="E897">
            <v>13.958403799999999</v>
          </cell>
        </row>
        <row r="898">
          <cell r="A898">
            <v>1051803</v>
          </cell>
          <cell r="B898">
            <v>13.9083644</v>
          </cell>
          <cell r="E898">
            <v>13.9083644</v>
          </cell>
        </row>
        <row r="899">
          <cell r="A899">
            <v>1051828</v>
          </cell>
          <cell r="B899">
            <v>13.613320399999999</v>
          </cell>
          <cell r="E899">
            <v>13.613320399999999</v>
          </cell>
        </row>
        <row r="900">
          <cell r="A900">
            <v>1051848</v>
          </cell>
          <cell r="B900">
            <v>13.249140499999999</v>
          </cell>
          <cell r="E900">
            <v>13.249140499999999</v>
          </cell>
        </row>
        <row r="901">
          <cell r="A901">
            <v>1051868</v>
          </cell>
          <cell r="B901">
            <v>13.3914185</v>
          </cell>
          <cell r="E901">
            <v>13.3914185</v>
          </cell>
        </row>
        <row r="902">
          <cell r="A902">
            <v>1051883</v>
          </cell>
          <cell r="B902">
            <v>13.544427800000001</v>
          </cell>
          <cell r="E902">
            <v>13.544427800000001</v>
          </cell>
        </row>
        <row r="903">
          <cell r="A903">
            <v>1051903</v>
          </cell>
          <cell r="B903">
            <v>13.2724668</v>
          </cell>
          <cell r="E903">
            <v>13.2724668</v>
          </cell>
        </row>
        <row r="904">
          <cell r="A904">
            <v>1051928</v>
          </cell>
          <cell r="B904">
            <v>13.240051100000001</v>
          </cell>
          <cell r="E904">
            <v>13.240051100000001</v>
          </cell>
          <cell r="F904">
            <v>50</v>
          </cell>
          <cell r="G904">
            <v>686.65620590000003</v>
          </cell>
          <cell r="H904">
            <v>13.733124118000001</v>
          </cell>
        </row>
        <row r="905">
          <cell r="A905">
            <v>1051952</v>
          </cell>
          <cell r="B905">
            <v>13.476987099999999</v>
          </cell>
          <cell r="E905">
            <v>13.476987099999999</v>
          </cell>
        </row>
        <row r="906">
          <cell r="A906">
            <v>1051972</v>
          </cell>
          <cell r="B906">
            <v>13.795417</v>
          </cell>
          <cell r="E906">
            <v>13.795417</v>
          </cell>
        </row>
        <row r="907">
          <cell r="A907">
            <v>1051993</v>
          </cell>
          <cell r="B907">
            <v>13.575569099999999</v>
          </cell>
          <cell r="E907">
            <v>13.575569099999999</v>
          </cell>
        </row>
        <row r="908">
          <cell r="A908">
            <v>1052013</v>
          </cell>
          <cell r="B908">
            <v>13.386297600000001</v>
          </cell>
          <cell r="E908">
            <v>13.386297600000001</v>
          </cell>
        </row>
        <row r="909">
          <cell r="A909">
            <v>1052028</v>
          </cell>
          <cell r="B909">
            <v>13.886907600000001</v>
          </cell>
          <cell r="E909">
            <v>13.886907600000001</v>
          </cell>
        </row>
        <row r="910">
          <cell r="A910">
            <v>1052047</v>
          </cell>
          <cell r="B910">
            <v>13.637765399999999</v>
          </cell>
          <cell r="E910">
            <v>13.637765399999999</v>
          </cell>
        </row>
        <row r="911">
          <cell r="A911">
            <v>1052073</v>
          </cell>
          <cell r="B911">
            <v>13.2788006</v>
          </cell>
          <cell r="E911">
            <v>13.2788006</v>
          </cell>
        </row>
        <row r="912">
          <cell r="A912">
            <v>1052093</v>
          </cell>
          <cell r="B912">
            <v>13.313586600000001</v>
          </cell>
          <cell r="E912">
            <v>13.313586600000001</v>
          </cell>
        </row>
        <row r="913">
          <cell r="A913">
            <v>1052113</v>
          </cell>
          <cell r="B913">
            <v>13.3965499</v>
          </cell>
          <cell r="E913">
            <v>13.3965499</v>
          </cell>
        </row>
        <row r="914">
          <cell r="A914">
            <v>1052128</v>
          </cell>
          <cell r="B914">
            <v>13.6949709</v>
          </cell>
          <cell r="E914">
            <v>13.6949709</v>
          </cell>
        </row>
        <row r="915">
          <cell r="A915">
            <v>1052152</v>
          </cell>
          <cell r="B915">
            <v>13.6997214</v>
          </cell>
          <cell r="E915">
            <v>13.6997214</v>
          </cell>
        </row>
        <row r="916">
          <cell r="A916">
            <v>1052165</v>
          </cell>
          <cell r="B916">
            <v>13.653124800000001</v>
          </cell>
          <cell r="E916">
            <v>13.653124800000001</v>
          </cell>
        </row>
        <row r="917">
          <cell r="A917">
            <v>1052185</v>
          </cell>
          <cell r="B917">
            <v>13.7278118</v>
          </cell>
          <cell r="E917">
            <v>13.7278118</v>
          </cell>
        </row>
        <row r="918">
          <cell r="A918">
            <v>1052203</v>
          </cell>
          <cell r="B918">
            <v>14.254728199999999</v>
          </cell>
          <cell r="E918">
            <v>14.254728199999999</v>
          </cell>
        </row>
        <row r="919">
          <cell r="A919">
            <v>1052228</v>
          </cell>
          <cell r="B919">
            <v>13.9036314</v>
          </cell>
          <cell r="E919">
            <v>13.9036314</v>
          </cell>
        </row>
        <row r="920">
          <cell r="A920">
            <v>1052252</v>
          </cell>
          <cell r="B920">
            <v>13.809909900000001</v>
          </cell>
          <cell r="E920">
            <v>13.809909900000001</v>
          </cell>
        </row>
        <row r="921">
          <cell r="A921">
            <v>1052272</v>
          </cell>
          <cell r="B921">
            <v>13.752077400000001</v>
          </cell>
          <cell r="E921">
            <v>13.752077400000001</v>
          </cell>
        </row>
        <row r="922">
          <cell r="A922">
            <v>1052283</v>
          </cell>
          <cell r="B922">
            <v>13.956866999999999</v>
          </cell>
          <cell r="E922">
            <v>13.956866999999999</v>
          </cell>
        </row>
        <row r="923">
          <cell r="A923">
            <v>1052303</v>
          </cell>
          <cell r="B923">
            <v>14.2592257</v>
          </cell>
          <cell r="E923">
            <v>14.2592257</v>
          </cell>
        </row>
        <row r="924">
          <cell r="A924">
            <v>1052328</v>
          </cell>
          <cell r="B924">
            <v>14.2523368</v>
          </cell>
          <cell r="E924">
            <v>14.2523368</v>
          </cell>
        </row>
        <row r="925">
          <cell r="A925">
            <v>1052352</v>
          </cell>
          <cell r="B925">
            <v>14.336904700000002</v>
          </cell>
          <cell r="E925">
            <v>14.336904700000002</v>
          </cell>
        </row>
        <row r="926">
          <cell r="A926">
            <v>1052372</v>
          </cell>
          <cell r="B926">
            <v>13.709527900000001</v>
          </cell>
          <cell r="E926">
            <v>13.709527900000001</v>
          </cell>
        </row>
        <row r="927">
          <cell r="A927">
            <v>1052383</v>
          </cell>
          <cell r="B927">
            <v>14.565677300000001</v>
          </cell>
          <cell r="E927">
            <v>14.565677300000001</v>
          </cell>
        </row>
        <row r="928">
          <cell r="A928">
            <v>1052403</v>
          </cell>
          <cell r="B928">
            <v>15.035919100000001</v>
          </cell>
          <cell r="E928">
            <v>15.035919100000001</v>
          </cell>
        </row>
        <row r="929">
          <cell r="A929">
            <v>1052428</v>
          </cell>
          <cell r="B929">
            <v>14.9501235</v>
          </cell>
          <cell r="E929">
            <v>14.9501235</v>
          </cell>
        </row>
        <row r="930">
          <cell r="A930">
            <v>1052448</v>
          </cell>
          <cell r="B930">
            <v>14.028551100000001</v>
          </cell>
          <cell r="E930">
            <v>14.028551100000001</v>
          </cell>
        </row>
        <row r="931">
          <cell r="A931">
            <v>1052468</v>
          </cell>
          <cell r="B931">
            <v>13.982600399999999</v>
          </cell>
          <cell r="E931">
            <v>13.982600399999999</v>
          </cell>
        </row>
        <row r="932">
          <cell r="A932">
            <v>1052483</v>
          </cell>
          <cell r="B932">
            <v>13.707940900000001</v>
          </cell>
          <cell r="E932">
            <v>13.707940900000001</v>
          </cell>
        </row>
        <row r="933">
          <cell r="A933">
            <v>1052503</v>
          </cell>
          <cell r="B933">
            <v>13.8757833</v>
          </cell>
          <cell r="E933">
            <v>13.8757833</v>
          </cell>
        </row>
        <row r="934">
          <cell r="A934">
            <v>1052528</v>
          </cell>
          <cell r="B934">
            <v>13.24</v>
          </cell>
          <cell r="E934">
            <v>13.24</v>
          </cell>
        </row>
        <row r="935">
          <cell r="A935">
            <v>1052548</v>
          </cell>
          <cell r="B935">
            <v>13.948991599999999</v>
          </cell>
          <cell r="E935">
            <v>13.948991599999999</v>
          </cell>
        </row>
        <row r="936">
          <cell r="A936">
            <v>1052568</v>
          </cell>
          <cell r="B936">
            <v>14.3580307</v>
          </cell>
          <cell r="E936">
            <v>14.3580307</v>
          </cell>
        </row>
        <row r="937">
          <cell r="A937">
            <v>1052583</v>
          </cell>
          <cell r="B937">
            <v>14.3782531</v>
          </cell>
          <cell r="E937">
            <v>14.3782531</v>
          </cell>
        </row>
        <row r="938">
          <cell r="A938">
            <v>1052603</v>
          </cell>
          <cell r="B938">
            <v>13.2500406</v>
          </cell>
          <cell r="E938">
            <v>13.2500406</v>
          </cell>
        </row>
        <row r="939">
          <cell r="A939">
            <v>1052628</v>
          </cell>
          <cell r="B939">
            <v>13.835316500000001</v>
          </cell>
          <cell r="E939">
            <v>13.835316500000001</v>
          </cell>
        </row>
        <row r="940">
          <cell r="A940">
            <v>1052648</v>
          </cell>
          <cell r="B940">
            <v>14.2372037</v>
          </cell>
          <cell r="E940">
            <v>14.2372037</v>
          </cell>
        </row>
        <row r="941">
          <cell r="A941">
            <v>1052668</v>
          </cell>
          <cell r="B941">
            <v>14.071469199999999</v>
          </cell>
          <cell r="E941">
            <v>14.071469199999999</v>
          </cell>
        </row>
        <row r="942">
          <cell r="A942">
            <v>1052684</v>
          </cell>
          <cell r="B942">
            <v>14.105952500000001</v>
          </cell>
          <cell r="E942">
            <v>14.105952500000001</v>
          </cell>
        </row>
        <row r="943">
          <cell r="A943">
            <v>1052704</v>
          </cell>
          <cell r="B943">
            <v>13.2415536</v>
          </cell>
          <cell r="E943">
            <v>13.2415536</v>
          </cell>
        </row>
        <row r="944">
          <cell r="A944">
            <v>1052728</v>
          </cell>
          <cell r="B944">
            <v>13.2400512</v>
          </cell>
          <cell r="E944">
            <v>13.2400512</v>
          </cell>
        </row>
        <row r="945">
          <cell r="A945">
            <v>1052748</v>
          </cell>
          <cell r="B945">
            <v>13.4952366</v>
          </cell>
          <cell r="E945">
            <v>13.4952366</v>
          </cell>
        </row>
        <row r="946">
          <cell r="A946">
            <v>1052768</v>
          </cell>
          <cell r="B946">
            <v>14.056441899999999</v>
          </cell>
          <cell r="E946">
            <v>14.056441899999999</v>
          </cell>
        </row>
        <row r="947">
          <cell r="A947">
            <v>1052785</v>
          </cell>
          <cell r="B947">
            <v>13.9662863</v>
          </cell>
          <cell r="E947">
            <v>13.9662863</v>
          </cell>
        </row>
        <row r="948">
          <cell r="A948">
            <v>1052803</v>
          </cell>
          <cell r="B948">
            <v>14.015390199999999</v>
          </cell>
          <cell r="E948">
            <v>14.015390199999999</v>
          </cell>
        </row>
        <row r="949">
          <cell r="A949">
            <v>1052828</v>
          </cell>
          <cell r="B949">
            <v>13.445313800000001</v>
          </cell>
          <cell r="E949">
            <v>13.445313800000001</v>
          </cell>
        </row>
        <row r="950">
          <cell r="A950">
            <v>1052848</v>
          </cell>
          <cell r="B950">
            <v>13.5969344</v>
          </cell>
          <cell r="E950">
            <v>13.5969344</v>
          </cell>
        </row>
        <row r="951">
          <cell r="A951">
            <v>1052868</v>
          </cell>
          <cell r="B951">
            <v>13.6770782</v>
          </cell>
          <cell r="E951">
            <v>13.6770782</v>
          </cell>
        </row>
        <row r="952">
          <cell r="A952">
            <v>1052892</v>
          </cell>
          <cell r="B952">
            <v>13.857789700000001</v>
          </cell>
          <cell r="E952">
            <v>13.857789700000001</v>
          </cell>
        </row>
        <row r="953">
          <cell r="A953">
            <v>1052911</v>
          </cell>
          <cell r="B953">
            <v>14.399935599999999</v>
          </cell>
          <cell r="E953">
            <v>14.399935599999999</v>
          </cell>
        </row>
        <row r="954">
          <cell r="A954">
            <v>1052928</v>
          </cell>
          <cell r="B954">
            <v>13.835551200000001</v>
          </cell>
          <cell r="E954">
            <v>13.835551200000001</v>
          </cell>
          <cell r="F954">
            <v>50</v>
          </cell>
          <cell r="G954">
            <v>693.15813500000013</v>
          </cell>
          <cell r="H954">
            <v>13.863162700000002</v>
          </cell>
        </row>
        <row r="955">
          <cell r="A955">
            <v>1052948</v>
          </cell>
          <cell r="B955">
            <v>14.084121400000001</v>
          </cell>
          <cell r="E955">
            <v>14.084121400000001</v>
          </cell>
        </row>
        <row r="956">
          <cell r="A956">
            <v>1052968</v>
          </cell>
          <cell r="B956">
            <v>13.689489399999999</v>
          </cell>
          <cell r="E956">
            <v>13.689489399999999</v>
          </cell>
        </row>
        <row r="957">
          <cell r="A957">
            <v>1052983</v>
          </cell>
          <cell r="B957">
            <v>14.1711147</v>
          </cell>
          <cell r="E957">
            <v>14.1711147</v>
          </cell>
        </row>
        <row r="958">
          <cell r="A958">
            <v>1053003</v>
          </cell>
          <cell r="B958">
            <v>14.2230512</v>
          </cell>
          <cell r="E958">
            <v>14.2230512</v>
          </cell>
        </row>
        <row r="959">
          <cell r="A959">
            <v>1053028</v>
          </cell>
          <cell r="B959">
            <v>13.8912595</v>
          </cell>
          <cell r="E959">
            <v>13.8912595</v>
          </cell>
        </row>
        <row r="960">
          <cell r="A960">
            <v>1053048</v>
          </cell>
          <cell r="B960">
            <v>13.6669094</v>
          </cell>
          <cell r="E960">
            <v>13.6669094</v>
          </cell>
        </row>
        <row r="961">
          <cell r="A961">
            <v>1053068</v>
          </cell>
          <cell r="B961">
            <v>13.472622099999999</v>
          </cell>
          <cell r="E961">
            <v>13.472622099999999</v>
          </cell>
        </row>
        <row r="962">
          <cell r="A962">
            <v>1053083</v>
          </cell>
          <cell r="B962">
            <v>13.176991900000001</v>
          </cell>
          <cell r="E962">
            <v>13.176991900000001</v>
          </cell>
        </row>
        <row r="963">
          <cell r="A963">
            <v>1053103</v>
          </cell>
          <cell r="B963">
            <v>13.085886</v>
          </cell>
          <cell r="E963">
            <v>13.085886</v>
          </cell>
        </row>
        <row r="964">
          <cell r="A964">
            <v>1053128</v>
          </cell>
          <cell r="B964">
            <v>12.936121400000001</v>
          </cell>
          <cell r="E964">
            <v>12.936121400000001</v>
          </cell>
        </row>
        <row r="965">
          <cell r="A965">
            <v>1053148</v>
          </cell>
          <cell r="B965">
            <v>12.931672899999999</v>
          </cell>
          <cell r="E965">
            <v>12.931672899999999</v>
          </cell>
        </row>
        <row r="966">
          <cell r="A966">
            <v>1053168</v>
          </cell>
          <cell r="B966">
            <v>13.240051100000001</v>
          </cell>
          <cell r="E966">
            <v>13.240051100000001</v>
          </cell>
        </row>
        <row r="967">
          <cell r="A967">
            <v>1053183</v>
          </cell>
          <cell r="B967">
            <v>13.2400512</v>
          </cell>
          <cell r="E967">
            <v>13.2400512</v>
          </cell>
        </row>
        <row r="968">
          <cell r="A968">
            <v>1053203</v>
          </cell>
          <cell r="B968">
            <v>13.2384179</v>
          </cell>
          <cell r="E968">
            <v>13.2384179</v>
          </cell>
        </row>
        <row r="969">
          <cell r="A969">
            <v>1053228</v>
          </cell>
          <cell r="B969">
            <v>13.24</v>
          </cell>
          <cell r="E969">
            <v>13.24</v>
          </cell>
        </row>
        <row r="970">
          <cell r="A970">
            <v>1053248</v>
          </cell>
          <cell r="B970">
            <v>13.24</v>
          </cell>
          <cell r="E970">
            <v>13.24</v>
          </cell>
        </row>
        <row r="971">
          <cell r="A971">
            <v>1053268</v>
          </cell>
          <cell r="B971">
            <v>13.3348482</v>
          </cell>
          <cell r="E971">
            <v>13.3348482</v>
          </cell>
        </row>
        <row r="972">
          <cell r="A972">
            <v>1053288</v>
          </cell>
          <cell r="B972">
            <v>13.531224699999999</v>
          </cell>
          <cell r="E972">
            <v>13.531224699999999</v>
          </cell>
        </row>
        <row r="973">
          <cell r="A973">
            <v>1053303</v>
          </cell>
          <cell r="B973">
            <v>13.540523</v>
          </cell>
          <cell r="E973">
            <v>13.540523</v>
          </cell>
        </row>
        <row r="974">
          <cell r="A974">
            <v>1053328</v>
          </cell>
          <cell r="B974">
            <v>14.1485462</v>
          </cell>
          <cell r="E974">
            <v>14.1485462</v>
          </cell>
        </row>
        <row r="975">
          <cell r="A975">
            <v>1053348</v>
          </cell>
          <cell r="B975">
            <v>14.3831025</v>
          </cell>
          <cell r="E975">
            <v>14.3831025</v>
          </cell>
        </row>
        <row r="976">
          <cell r="A976">
            <v>1053368</v>
          </cell>
          <cell r="B976">
            <v>14.978006800000001</v>
          </cell>
          <cell r="E976">
            <v>14.978006800000001</v>
          </cell>
        </row>
        <row r="977">
          <cell r="A977">
            <v>1053383</v>
          </cell>
          <cell r="B977">
            <v>14.760046600000001</v>
          </cell>
          <cell r="E977">
            <v>14.760046600000001</v>
          </cell>
        </row>
        <row r="978">
          <cell r="A978">
            <v>1053403</v>
          </cell>
          <cell r="B978">
            <v>14.5100084</v>
          </cell>
          <cell r="E978">
            <v>14.5100084</v>
          </cell>
        </row>
        <row r="979">
          <cell r="A979">
            <v>1053428</v>
          </cell>
          <cell r="B979">
            <v>14.523372500000001</v>
          </cell>
          <cell r="E979">
            <v>14.523372500000001</v>
          </cell>
        </row>
        <row r="980">
          <cell r="A980">
            <v>1053448</v>
          </cell>
          <cell r="B980">
            <v>14.3753241</v>
          </cell>
          <cell r="E980">
            <v>14.3753241</v>
          </cell>
        </row>
        <row r="981">
          <cell r="A981">
            <v>1053468</v>
          </cell>
          <cell r="B981">
            <v>14.4817289</v>
          </cell>
          <cell r="E981">
            <v>14.4817289</v>
          </cell>
        </row>
        <row r="982">
          <cell r="A982">
            <v>1053483</v>
          </cell>
          <cell r="B982">
            <v>14.608350600000001</v>
          </cell>
          <cell r="E982">
            <v>14.608350600000001</v>
          </cell>
        </row>
        <row r="983">
          <cell r="A983">
            <v>1053503</v>
          </cell>
          <cell r="B983">
            <v>14.658996500000001</v>
          </cell>
          <cell r="E983">
            <v>14.658996500000001</v>
          </cell>
        </row>
        <row r="984">
          <cell r="A984">
            <v>1053528</v>
          </cell>
          <cell r="B984">
            <v>14.4616685</v>
          </cell>
          <cell r="E984">
            <v>14.4616685</v>
          </cell>
        </row>
        <row r="985">
          <cell r="A985">
            <v>1053546</v>
          </cell>
          <cell r="B985">
            <v>14.2361644</v>
          </cell>
          <cell r="E985">
            <v>14.2361644</v>
          </cell>
        </row>
        <row r="986">
          <cell r="A986">
            <v>1053566</v>
          </cell>
          <cell r="B986">
            <v>13.9567452</v>
          </cell>
          <cell r="E986">
            <v>13.9567452</v>
          </cell>
        </row>
        <row r="987">
          <cell r="A987">
            <v>1053583</v>
          </cell>
          <cell r="B987">
            <v>13.8625661</v>
          </cell>
          <cell r="E987">
            <v>13.8625661</v>
          </cell>
        </row>
        <row r="988">
          <cell r="A988">
            <v>1053603</v>
          </cell>
          <cell r="B988">
            <v>13.910029900000001</v>
          </cell>
          <cell r="E988">
            <v>13.910029900000001</v>
          </cell>
        </row>
        <row r="989">
          <cell r="A989">
            <v>1053628</v>
          </cell>
          <cell r="B989">
            <v>14.272126500000001</v>
          </cell>
          <cell r="E989">
            <v>14.272126500000001</v>
          </cell>
        </row>
        <row r="990">
          <cell r="A990">
            <v>1053648</v>
          </cell>
          <cell r="B990">
            <v>14.203779600000001</v>
          </cell>
          <cell r="E990">
            <v>14.203779600000001</v>
          </cell>
        </row>
        <row r="991">
          <cell r="A991">
            <v>1053668</v>
          </cell>
          <cell r="B991">
            <v>14.0129906</v>
          </cell>
          <cell r="E991">
            <v>14.0129906</v>
          </cell>
        </row>
        <row r="992">
          <cell r="A992">
            <v>1053683</v>
          </cell>
          <cell r="B992">
            <v>13.859775600000001</v>
          </cell>
          <cell r="E992">
            <v>13.859775600000001</v>
          </cell>
        </row>
        <row r="993">
          <cell r="A993">
            <v>1053703</v>
          </cell>
          <cell r="B993">
            <v>13.916396200000001</v>
          </cell>
          <cell r="E993">
            <v>13.916396200000001</v>
          </cell>
        </row>
        <row r="994">
          <cell r="A994">
            <v>1053728</v>
          </cell>
          <cell r="B994">
            <v>13.890571400000001</v>
          </cell>
          <cell r="E994">
            <v>13.890571400000001</v>
          </cell>
        </row>
        <row r="995">
          <cell r="A995">
            <v>1053748</v>
          </cell>
          <cell r="B995">
            <v>13.717430500000001</v>
          </cell>
          <cell r="E995">
            <v>13.717430500000001</v>
          </cell>
        </row>
        <row r="996">
          <cell r="A996">
            <v>1053768</v>
          </cell>
          <cell r="B996">
            <v>13.6930616</v>
          </cell>
          <cell r="E996">
            <v>13.6930616</v>
          </cell>
        </row>
        <row r="997">
          <cell r="A997">
            <v>1053788</v>
          </cell>
          <cell r="B997">
            <v>13.720560000000001</v>
          </cell>
          <cell r="E997">
            <v>13.720560000000001</v>
          </cell>
        </row>
        <row r="998">
          <cell r="A998">
            <v>1053808</v>
          </cell>
          <cell r="B998">
            <v>13.856406700000001</v>
          </cell>
          <cell r="E998">
            <v>13.856406700000001</v>
          </cell>
        </row>
        <row r="999">
          <cell r="A999">
            <v>1053828</v>
          </cell>
          <cell r="B999">
            <v>14.1234853</v>
          </cell>
          <cell r="E999">
            <v>14.1234853</v>
          </cell>
        </row>
        <row r="1000">
          <cell r="A1000">
            <v>1053848</v>
          </cell>
          <cell r="B1000">
            <v>14.247559600000001</v>
          </cell>
          <cell r="E1000">
            <v>14.247559600000001</v>
          </cell>
        </row>
        <row r="1001">
          <cell r="A1001">
            <v>1053868</v>
          </cell>
          <cell r="B1001">
            <v>14.376132999999999</v>
          </cell>
          <cell r="E1001">
            <v>14.376132999999999</v>
          </cell>
        </row>
        <row r="1002">
          <cell r="A1002">
            <v>1053883</v>
          </cell>
          <cell r="B1002">
            <v>14.339248400000001</v>
          </cell>
          <cell r="E1002">
            <v>14.339248400000001</v>
          </cell>
        </row>
        <row r="1003">
          <cell r="A1003">
            <v>1053903</v>
          </cell>
          <cell r="B1003">
            <v>14.249876</v>
          </cell>
          <cell r="E1003">
            <v>14.249876</v>
          </cell>
        </row>
        <row r="1004">
          <cell r="A1004">
            <v>1053928</v>
          </cell>
          <cell r="B1004">
            <v>14.2325847</v>
          </cell>
          <cell r="E1004">
            <v>14.2325847</v>
          </cell>
          <cell r="F1004">
            <v>50</v>
          </cell>
          <cell r="G1004">
            <v>696.5009988999999</v>
          </cell>
          <cell r="H1004">
            <v>13.930019977999997</v>
          </cell>
        </row>
        <row r="1005">
          <cell r="A1005">
            <v>1053948</v>
          </cell>
          <cell r="B1005">
            <v>14.007741200000002</v>
          </cell>
          <cell r="E1005">
            <v>14.007741200000002</v>
          </cell>
        </row>
        <row r="1006">
          <cell r="A1006">
            <v>1053968</v>
          </cell>
          <cell r="B1006">
            <v>13.7090558</v>
          </cell>
          <cell r="E1006">
            <v>13.7090558</v>
          </cell>
        </row>
        <row r="1007">
          <cell r="A1007">
            <v>1053983</v>
          </cell>
          <cell r="B1007">
            <v>13.709056</v>
          </cell>
          <cell r="E1007">
            <v>13.709056</v>
          </cell>
        </row>
        <row r="1008">
          <cell r="A1008">
            <v>1054003</v>
          </cell>
          <cell r="B1008">
            <v>13.974236600000001</v>
          </cell>
          <cell r="E1008">
            <v>13.974236600000001</v>
          </cell>
        </row>
        <row r="1009">
          <cell r="A1009">
            <v>1054028</v>
          </cell>
          <cell r="B1009">
            <v>14.345329</v>
          </cell>
          <cell r="E1009">
            <v>14.345329</v>
          </cell>
        </row>
        <row r="1010">
          <cell r="A1010">
            <v>1054048</v>
          </cell>
          <cell r="B1010">
            <v>14.725269900000001</v>
          </cell>
          <cell r="E1010">
            <v>14.725269900000001</v>
          </cell>
        </row>
        <row r="1011">
          <cell r="A1011">
            <v>1054068</v>
          </cell>
          <cell r="B1011">
            <v>14.978242</v>
          </cell>
          <cell r="E1011">
            <v>14.978242</v>
          </cell>
        </row>
        <row r="1012">
          <cell r="A1012">
            <v>1054088</v>
          </cell>
          <cell r="B1012">
            <v>14.514828399999999</v>
          </cell>
          <cell r="E1012">
            <v>14.514828399999999</v>
          </cell>
        </row>
        <row r="1013">
          <cell r="A1013">
            <v>1054108</v>
          </cell>
          <cell r="B1013">
            <v>14.5269341</v>
          </cell>
          <cell r="E1013">
            <v>14.5269341</v>
          </cell>
        </row>
        <row r="1014">
          <cell r="A1014">
            <v>1054128</v>
          </cell>
          <cell r="B1014">
            <v>15.083653999999999</v>
          </cell>
          <cell r="E1014">
            <v>15.083653999999999</v>
          </cell>
        </row>
        <row r="1015">
          <cell r="A1015">
            <v>1054148</v>
          </cell>
          <cell r="B1015">
            <v>14.7467465</v>
          </cell>
          <cell r="E1015">
            <v>14.7467465</v>
          </cell>
        </row>
        <row r="1016">
          <cell r="A1016">
            <v>1054168</v>
          </cell>
          <cell r="B1016">
            <v>14.842445699999999</v>
          </cell>
          <cell r="E1016">
            <v>14.842445699999999</v>
          </cell>
        </row>
        <row r="1017">
          <cell r="A1017">
            <v>1054183</v>
          </cell>
          <cell r="B1017">
            <v>14.8812067</v>
          </cell>
          <cell r="E1017">
            <v>14.8812067</v>
          </cell>
        </row>
        <row r="1018">
          <cell r="A1018">
            <v>1054203</v>
          </cell>
          <cell r="B1018">
            <v>14.5713154</v>
          </cell>
          <cell r="E1018">
            <v>14.5713154</v>
          </cell>
        </row>
        <row r="1019">
          <cell r="A1019">
            <v>1054228</v>
          </cell>
          <cell r="B1019">
            <v>14.632143299999999</v>
          </cell>
          <cell r="E1019">
            <v>14.632143299999999</v>
          </cell>
        </row>
        <row r="1020">
          <cell r="A1020">
            <v>1054248</v>
          </cell>
          <cell r="B1020">
            <v>14.241357600000001</v>
          </cell>
          <cell r="E1020">
            <v>14.241357600000001</v>
          </cell>
        </row>
        <row r="1021">
          <cell r="A1021">
            <v>1054268</v>
          </cell>
          <cell r="B1021">
            <v>13.9258288</v>
          </cell>
          <cell r="E1021">
            <v>13.9258288</v>
          </cell>
        </row>
        <row r="1022">
          <cell r="A1022">
            <v>1054283</v>
          </cell>
          <cell r="B1022">
            <v>13.8394444</v>
          </cell>
          <cell r="E1022">
            <v>13.8394444</v>
          </cell>
        </row>
        <row r="1023">
          <cell r="A1023">
            <v>1054303</v>
          </cell>
          <cell r="B1023">
            <v>13.834118399999999</v>
          </cell>
          <cell r="E1023">
            <v>13.834118399999999</v>
          </cell>
        </row>
        <row r="1024">
          <cell r="A1024">
            <v>1054328</v>
          </cell>
          <cell r="B1024">
            <v>13.8716138</v>
          </cell>
          <cell r="E1024">
            <v>13.8716138</v>
          </cell>
        </row>
        <row r="1025">
          <cell r="A1025">
            <v>1054348</v>
          </cell>
          <cell r="B1025">
            <v>13.7090557</v>
          </cell>
          <cell r="E1025">
            <v>13.7090557</v>
          </cell>
        </row>
        <row r="1026">
          <cell r="A1026">
            <v>1054368</v>
          </cell>
          <cell r="B1026">
            <v>13.7090558</v>
          </cell>
          <cell r="E1026">
            <v>13.7090558</v>
          </cell>
        </row>
        <row r="1027">
          <cell r="A1027">
            <v>1054383</v>
          </cell>
          <cell r="B1027">
            <v>13.709055899999999</v>
          </cell>
          <cell r="E1027">
            <v>13.709055899999999</v>
          </cell>
        </row>
        <row r="1028">
          <cell r="A1028">
            <v>1054403</v>
          </cell>
          <cell r="B1028">
            <v>13.709055899999999</v>
          </cell>
          <cell r="E1028">
            <v>13.709055899999999</v>
          </cell>
        </row>
        <row r="1029">
          <cell r="A1029">
            <v>1054428</v>
          </cell>
          <cell r="B1029">
            <v>13.709056199999999</v>
          </cell>
          <cell r="E1029">
            <v>13.709056199999999</v>
          </cell>
        </row>
        <row r="1030">
          <cell r="A1030">
            <v>1054444</v>
          </cell>
          <cell r="B1030">
            <v>13.7090561</v>
          </cell>
          <cell r="E1030">
            <v>13.7090561</v>
          </cell>
        </row>
        <row r="1031">
          <cell r="A1031">
            <v>1054464</v>
          </cell>
          <cell r="B1031">
            <v>13.709055899999999</v>
          </cell>
          <cell r="E1031">
            <v>13.709055899999999</v>
          </cell>
        </row>
        <row r="1032">
          <cell r="A1032">
            <v>1054483</v>
          </cell>
          <cell r="B1032">
            <v>13.7090557</v>
          </cell>
          <cell r="E1032">
            <v>13.7090557</v>
          </cell>
        </row>
        <row r="1033">
          <cell r="A1033">
            <v>1054503</v>
          </cell>
          <cell r="B1033">
            <v>13.943020600000001</v>
          </cell>
          <cell r="E1033">
            <v>13.943020600000001</v>
          </cell>
        </row>
        <row r="1034">
          <cell r="A1034">
            <v>1054528</v>
          </cell>
          <cell r="B1034">
            <v>13.927683399999999</v>
          </cell>
          <cell r="E1034">
            <v>13.927683399999999</v>
          </cell>
        </row>
        <row r="1035">
          <cell r="A1035">
            <v>1054548</v>
          </cell>
          <cell r="B1035">
            <v>13.914929799999999</v>
          </cell>
          <cell r="E1035">
            <v>13.914929799999999</v>
          </cell>
        </row>
        <row r="1036">
          <cell r="A1036">
            <v>1054568</v>
          </cell>
          <cell r="B1036">
            <v>14.005611</v>
          </cell>
          <cell r="E1036">
            <v>14.005611</v>
          </cell>
        </row>
        <row r="1037">
          <cell r="A1037">
            <v>1054583</v>
          </cell>
          <cell r="B1037">
            <v>14.198199499999999</v>
          </cell>
          <cell r="E1037">
            <v>14.198199499999999</v>
          </cell>
        </row>
        <row r="1038">
          <cell r="A1038">
            <v>1054603</v>
          </cell>
          <cell r="B1038">
            <v>14.156690399999999</v>
          </cell>
          <cell r="E1038">
            <v>14.156690399999999</v>
          </cell>
        </row>
        <row r="1039">
          <cell r="A1039">
            <v>1054628</v>
          </cell>
          <cell r="B1039">
            <v>14.129967000000001</v>
          </cell>
          <cell r="E1039">
            <v>14.129967000000001</v>
          </cell>
        </row>
        <row r="1040">
          <cell r="A1040">
            <v>1054648</v>
          </cell>
          <cell r="B1040">
            <v>14.1553016</v>
          </cell>
          <cell r="E1040">
            <v>14.1553016</v>
          </cell>
        </row>
        <row r="1041">
          <cell r="A1041">
            <v>1054668</v>
          </cell>
          <cell r="B1041">
            <v>14.1873004</v>
          </cell>
          <cell r="E1041">
            <v>14.1873004</v>
          </cell>
        </row>
        <row r="1042">
          <cell r="A1042">
            <v>1054683</v>
          </cell>
          <cell r="B1042">
            <v>14.219242099999999</v>
          </cell>
          <cell r="E1042">
            <v>14.219242099999999</v>
          </cell>
        </row>
        <row r="1043">
          <cell r="A1043">
            <v>1054703</v>
          </cell>
          <cell r="B1043">
            <v>14.0560756</v>
          </cell>
          <cell r="E1043">
            <v>14.0560756</v>
          </cell>
        </row>
        <row r="1044">
          <cell r="A1044">
            <v>1054728</v>
          </cell>
          <cell r="B1044">
            <v>13.7090557</v>
          </cell>
          <cell r="E1044">
            <v>13.7090557</v>
          </cell>
        </row>
        <row r="1045">
          <cell r="A1045">
            <v>1054748</v>
          </cell>
          <cell r="B1045">
            <v>13.709055599999999</v>
          </cell>
          <cell r="E1045">
            <v>13.709055599999999</v>
          </cell>
        </row>
        <row r="1046">
          <cell r="A1046">
            <v>1054768</v>
          </cell>
          <cell r="B1046">
            <v>13.876741200000001</v>
          </cell>
          <cell r="E1046">
            <v>13.876741200000001</v>
          </cell>
        </row>
        <row r="1047">
          <cell r="A1047">
            <v>1054784</v>
          </cell>
          <cell r="B1047">
            <v>13.8991012</v>
          </cell>
          <cell r="E1047">
            <v>13.8991012</v>
          </cell>
        </row>
        <row r="1048">
          <cell r="A1048">
            <v>1054804</v>
          </cell>
          <cell r="B1048">
            <v>14.0646992</v>
          </cell>
          <cell r="E1048">
            <v>14.0646992</v>
          </cell>
        </row>
        <row r="1049">
          <cell r="A1049">
            <v>1054828</v>
          </cell>
          <cell r="B1049">
            <v>14.2699175</v>
          </cell>
          <cell r="E1049">
            <v>14.2699175</v>
          </cell>
        </row>
        <row r="1050">
          <cell r="A1050">
            <v>1054848</v>
          </cell>
          <cell r="B1050">
            <v>14.3616025</v>
          </cell>
          <cell r="E1050">
            <v>14.3616025</v>
          </cell>
        </row>
        <row r="1051">
          <cell r="A1051">
            <v>1054868</v>
          </cell>
          <cell r="B1051">
            <v>14.5331677</v>
          </cell>
          <cell r="E1051">
            <v>14.5331677</v>
          </cell>
        </row>
        <row r="1052">
          <cell r="A1052">
            <v>1054884</v>
          </cell>
          <cell r="B1052">
            <v>14.6055768</v>
          </cell>
          <cell r="E1052">
            <v>14.6055768</v>
          </cell>
        </row>
        <row r="1053">
          <cell r="A1053">
            <v>1054904</v>
          </cell>
          <cell r="B1053">
            <v>14.514017899999999</v>
          </cell>
          <cell r="E1053">
            <v>14.514017899999999</v>
          </cell>
        </row>
        <row r="1054">
          <cell r="A1054">
            <v>1054928</v>
          </cell>
          <cell r="B1054">
            <v>14.1813974</v>
          </cell>
          <cell r="E1054">
            <v>14.1813974</v>
          </cell>
          <cell r="F1054">
            <v>50</v>
          </cell>
          <cell r="G1054">
            <v>707.2513689000001</v>
          </cell>
          <cell r="H1054">
            <v>14.145027378000002</v>
          </cell>
        </row>
        <row r="1055">
          <cell r="A1055">
            <v>1054948</v>
          </cell>
          <cell r="B1055">
            <v>14.142241800000001</v>
          </cell>
          <cell r="E1055">
            <v>14.142241800000001</v>
          </cell>
        </row>
        <row r="1056">
          <cell r="A1056">
            <v>1054968</v>
          </cell>
          <cell r="B1056">
            <v>14.035147899999998</v>
          </cell>
          <cell r="E1056">
            <v>14.035147899999998</v>
          </cell>
        </row>
        <row r="1057">
          <cell r="A1057">
            <v>1054984</v>
          </cell>
          <cell r="B1057">
            <v>13.8808311</v>
          </cell>
          <cell r="E1057">
            <v>13.8808311</v>
          </cell>
        </row>
        <row r="1058">
          <cell r="A1058">
            <v>1055004</v>
          </cell>
          <cell r="B1058">
            <v>13.7342765</v>
          </cell>
          <cell r="E1058">
            <v>13.7342765</v>
          </cell>
        </row>
        <row r="1059">
          <cell r="A1059">
            <v>1055028</v>
          </cell>
          <cell r="B1059">
            <v>13.5484054</v>
          </cell>
          <cell r="E1059">
            <v>13.5484054</v>
          </cell>
        </row>
        <row r="1060">
          <cell r="A1060">
            <v>1055048</v>
          </cell>
          <cell r="B1060">
            <v>13.431286199999999</v>
          </cell>
          <cell r="E1060">
            <v>13.431286199999999</v>
          </cell>
        </row>
        <row r="1061">
          <cell r="A1061">
            <v>1055068</v>
          </cell>
          <cell r="B1061">
            <v>13.7143929</v>
          </cell>
          <cell r="E1061">
            <v>13.7143929</v>
          </cell>
        </row>
        <row r="1062">
          <cell r="A1062">
            <v>1055084</v>
          </cell>
          <cell r="B1062">
            <v>13.796477700000001</v>
          </cell>
          <cell r="E1062">
            <v>13.796477700000001</v>
          </cell>
        </row>
        <row r="1063">
          <cell r="A1063">
            <v>1055104</v>
          </cell>
          <cell r="B1063">
            <v>13.92493</v>
          </cell>
          <cell r="E1063">
            <v>13.92493</v>
          </cell>
        </row>
        <row r="1064">
          <cell r="A1064">
            <v>1055121</v>
          </cell>
          <cell r="B1064">
            <v>14.314202399999999</v>
          </cell>
          <cell r="E1064">
            <v>14.314202399999999</v>
          </cell>
        </row>
        <row r="1065">
          <cell r="A1065">
            <v>1055128</v>
          </cell>
          <cell r="B1065">
            <v>14.513337199999999</v>
          </cell>
          <cell r="E1065">
            <v>14.513337199999999</v>
          </cell>
        </row>
        <row r="1066">
          <cell r="A1066">
            <v>1055150</v>
          </cell>
          <cell r="B1066">
            <v>14.8577575</v>
          </cell>
          <cell r="E1066">
            <v>14.8577575</v>
          </cell>
        </row>
        <row r="1067">
          <cell r="A1067">
            <v>1055170</v>
          </cell>
          <cell r="B1067">
            <v>14.7821225</v>
          </cell>
          <cell r="E1067">
            <v>14.7821225</v>
          </cell>
        </row>
        <row r="1068">
          <cell r="A1068">
            <v>1055184</v>
          </cell>
          <cell r="B1068">
            <v>14.954750300000001</v>
          </cell>
          <cell r="E1068">
            <v>14.954750300000001</v>
          </cell>
        </row>
        <row r="1069">
          <cell r="A1069">
            <v>1055204</v>
          </cell>
          <cell r="B1069">
            <v>15.2301853</v>
          </cell>
          <cell r="E1069">
            <v>15.2301853</v>
          </cell>
        </row>
        <row r="1070">
          <cell r="A1070">
            <v>1055228</v>
          </cell>
          <cell r="B1070">
            <v>14.917839799999999</v>
          </cell>
          <cell r="E1070">
            <v>14.917839799999999</v>
          </cell>
        </row>
        <row r="1071">
          <cell r="A1071">
            <v>1055248</v>
          </cell>
          <cell r="B1071">
            <v>14.155102599999999</v>
          </cell>
          <cell r="E1071">
            <v>14.155102599999999</v>
          </cell>
        </row>
        <row r="1072">
          <cell r="A1072">
            <v>1055268</v>
          </cell>
          <cell r="B1072">
            <v>14.013097699999999</v>
          </cell>
          <cell r="E1072">
            <v>14.013097699999999</v>
          </cell>
        </row>
        <row r="1073">
          <cell r="A1073">
            <v>1055284</v>
          </cell>
          <cell r="B1073">
            <v>14.1495167</v>
          </cell>
          <cell r="E1073">
            <v>14.1495167</v>
          </cell>
        </row>
        <row r="1074">
          <cell r="A1074">
            <v>1055304</v>
          </cell>
          <cell r="B1074">
            <v>14.5177307</v>
          </cell>
          <cell r="E1074">
            <v>14.5177307</v>
          </cell>
        </row>
        <row r="1075">
          <cell r="A1075">
            <v>1055328</v>
          </cell>
          <cell r="B1075">
            <v>14.758993799999999</v>
          </cell>
          <cell r="E1075">
            <v>14.758993799999999</v>
          </cell>
        </row>
        <row r="1076">
          <cell r="A1076">
            <v>1055348</v>
          </cell>
          <cell r="B1076">
            <v>14.4228033</v>
          </cell>
          <cell r="E1076">
            <v>14.4228033</v>
          </cell>
        </row>
        <row r="1077">
          <cell r="A1077">
            <v>1055368</v>
          </cell>
          <cell r="B1077">
            <v>14.265161299999999</v>
          </cell>
          <cell r="E1077">
            <v>14.265161299999999</v>
          </cell>
        </row>
        <row r="1078">
          <cell r="A1078">
            <v>1055384</v>
          </cell>
          <cell r="B1078">
            <v>14.176210099999999</v>
          </cell>
          <cell r="E1078">
            <v>14.176210099999999</v>
          </cell>
        </row>
        <row r="1079">
          <cell r="A1079">
            <v>1055404</v>
          </cell>
          <cell r="B1079">
            <v>14.0597242</v>
          </cell>
          <cell r="E1079">
            <v>14.0597242</v>
          </cell>
        </row>
        <row r="1080">
          <cell r="A1080">
            <v>1055428</v>
          </cell>
          <cell r="B1080">
            <v>13.5836205</v>
          </cell>
          <cell r="E1080">
            <v>13.5836205</v>
          </cell>
        </row>
        <row r="1081">
          <cell r="A1081">
            <v>1055448</v>
          </cell>
          <cell r="B1081">
            <v>13.546416300000001</v>
          </cell>
          <cell r="E1081">
            <v>13.546416300000001</v>
          </cell>
        </row>
        <row r="1082">
          <cell r="A1082">
            <v>1055468</v>
          </cell>
          <cell r="B1082">
            <v>13.628632700000001</v>
          </cell>
          <cell r="E1082">
            <v>13.628632700000001</v>
          </cell>
        </row>
        <row r="1083">
          <cell r="A1083">
            <v>1055484</v>
          </cell>
          <cell r="B1083">
            <v>13.7687796</v>
          </cell>
          <cell r="E1083">
            <v>13.7687796</v>
          </cell>
        </row>
        <row r="1084">
          <cell r="A1084">
            <v>1055504</v>
          </cell>
          <cell r="B1084">
            <v>13.637056999999999</v>
          </cell>
          <cell r="E1084">
            <v>13.637056999999999</v>
          </cell>
        </row>
        <row r="1085">
          <cell r="A1085">
            <v>1055528</v>
          </cell>
          <cell r="B1085">
            <v>13.688386100000001</v>
          </cell>
          <cell r="E1085">
            <v>13.688386100000001</v>
          </cell>
        </row>
        <row r="1086">
          <cell r="A1086">
            <v>1055548</v>
          </cell>
          <cell r="B1086">
            <v>14.179822699999999</v>
          </cell>
          <cell r="E1086">
            <v>14.179822699999999</v>
          </cell>
        </row>
        <row r="1087">
          <cell r="A1087">
            <v>1055568</v>
          </cell>
          <cell r="B1087">
            <v>14.628811500000001</v>
          </cell>
          <cell r="E1087">
            <v>14.628811500000001</v>
          </cell>
        </row>
        <row r="1088">
          <cell r="A1088">
            <v>1055584</v>
          </cell>
          <cell r="B1088">
            <v>14.605701100000001</v>
          </cell>
          <cell r="E1088">
            <v>14.605701100000001</v>
          </cell>
        </row>
        <row r="1089">
          <cell r="A1089">
            <v>1055604</v>
          </cell>
          <cell r="B1089">
            <v>14.444978899999999</v>
          </cell>
          <cell r="E1089">
            <v>14.444978899999999</v>
          </cell>
        </row>
        <row r="1090">
          <cell r="A1090">
            <v>1055628</v>
          </cell>
          <cell r="B1090">
            <v>14.1085753</v>
          </cell>
          <cell r="E1090">
            <v>14.1085753</v>
          </cell>
        </row>
        <row r="1091">
          <cell r="A1091">
            <v>1055648</v>
          </cell>
          <cell r="B1091">
            <v>13.865769500000001</v>
          </cell>
          <cell r="E1091">
            <v>13.865769500000001</v>
          </cell>
        </row>
        <row r="1092">
          <cell r="A1092">
            <v>1055668</v>
          </cell>
          <cell r="B1092">
            <v>14.2365654</v>
          </cell>
          <cell r="E1092">
            <v>14.2365654</v>
          </cell>
        </row>
        <row r="1093">
          <cell r="A1093">
            <v>1055684</v>
          </cell>
          <cell r="B1093">
            <v>14.6334184</v>
          </cell>
          <cell r="E1093">
            <v>14.6334184</v>
          </cell>
        </row>
        <row r="1094">
          <cell r="A1094">
            <v>1055704</v>
          </cell>
          <cell r="B1094">
            <v>15.0577501</v>
          </cell>
          <cell r="E1094">
            <v>15.0577501</v>
          </cell>
        </row>
        <row r="1095">
          <cell r="A1095">
            <v>1055728</v>
          </cell>
          <cell r="B1095">
            <v>14.986561999999999</v>
          </cell>
          <cell r="E1095">
            <v>14.986561999999999</v>
          </cell>
        </row>
        <row r="1096">
          <cell r="A1096">
            <v>1055748</v>
          </cell>
          <cell r="B1096">
            <v>14.994894</v>
          </cell>
          <cell r="E1096">
            <v>14.994894</v>
          </cell>
        </row>
        <row r="1097">
          <cell r="A1097">
            <v>1055768</v>
          </cell>
          <cell r="B1097">
            <v>14.6971884</v>
          </cell>
          <cell r="E1097">
            <v>14.6971884</v>
          </cell>
        </row>
        <row r="1098">
          <cell r="A1098">
            <v>1055784</v>
          </cell>
          <cell r="B1098">
            <v>14.2998099</v>
          </cell>
          <cell r="E1098">
            <v>14.2998099</v>
          </cell>
        </row>
        <row r="1099">
          <cell r="A1099">
            <v>1055804</v>
          </cell>
          <cell r="B1099">
            <v>13.7981751</v>
          </cell>
          <cell r="E1099">
            <v>13.7981751</v>
          </cell>
        </row>
        <row r="1100">
          <cell r="A1100">
            <v>1055828</v>
          </cell>
          <cell r="B1100">
            <v>13.506360600000001</v>
          </cell>
          <cell r="E1100">
            <v>13.506360600000001</v>
          </cell>
        </row>
        <row r="1101">
          <cell r="A1101">
            <v>1055848</v>
          </cell>
          <cell r="B1101">
            <v>13.4439764</v>
          </cell>
          <cell r="E1101">
            <v>13.4439764</v>
          </cell>
        </row>
        <row r="1102">
          <cell r="A1102">
            <v>1055868</v>
          </cell>
          <cell r="B1102">
            <v>13.667939400000002</v>
          </cell>
          <cell r="E1102">
            <v>13.667939400000002</v>
          </cell>
        </row>
        <row r="1103">
          <cell r="A1103">
            <v>1055884</v>
          </cell>
          <cell r="B1103">
            <v>13.7863779</v>
          </cell>
          <cell r="E1103">
            <v>13.7863779</v>
          </cell>
        </row>
        <row r="1104">
          <cell r="A1104">
            <v>1055905</v>
          </cell>
          <cell r="B1104">
            <v>13.8312993</v>
          </cell>
          <cell r="E1104">
            <v>13.8312993</v>
          </cell>
        </row>
        <row r="1105">
          <cell r="A1105">
            <v>1055928</v>
          </cell>
          <cell r="B1105">
            <v>13.8660484</v>
          </cell>
          <cell r="E1105">
            <v>13.8660484</v>
          </cell>
          <cell r="F1105">
            <v>51</v>
          </cell>
          <cell r="G1105">
            <v>722.78944139999999</v>
          </cell>
          <cell r="H1105">
            <v>14.172341988235294</v>
          </cell>
        </row>
        <row r="1106">
          <cell r="A1106">
            <v>1055951</v>
          </cell>
          <cell r="B1106">
            <v>13.681104100000001</v>
          </cell>
          <cell r="E1106">
            <v>13.681104100000001</v>
          </cell>
        </row>
        <row r="1107">
          <cell r="A1107">
            <v>1055971</v>
          </cell>
          <cell r="B1107">
            <v>13.6549669</v>
          </cell>
          <cell r="E1107">
            <v>13.6549669</v>
          </cell>
        </row>
        <row r="1108">
          <cell r="A1108">
            <v>1055984</v>
          </cell>
          <cell r="B1108">
            <v>13.695829</v>
          </cell>
          <cell r="E1108">
            <v>13.695829</v>
          </cell>
        </row>
        <row r="1109">
          <cell r="A1109">
            <v>1056004</v>
          </cell>
          <cell r="B1109">
            <v>13.8033483</v>
          </cell>
          <cell r="E1109">
            <v>13.8033483</v>
          </cell>
        </row>
        <row r="1110">
          <cell r="A1110">
            <v>1056028</v>
          </cell>
          <cell r="B1110">
            <v>14.098577500000001</v>
          </cell>
          <cell r="E1110">
            <v>14.098577500000001</v>
          </cell>
        </row>
        <row r="1111">
          <cell r="A1111">
            <v>1056048</v>
          </cell>
          <cell r="B1111">
            <v>14.274323500000001</v>
          </cell>
          <cell r="E1111">
            <v>14.274323500000001</v>
          </cell>
        </row>
        <row r="1112">
          <cell r="A1112">
            <v>1056068</v>
          </cell>
          <cell r="B1112">
            <v>14.247439699999999</v>
          </cell>
          <cell r="E1112">
            <v>14.247439699999999</v>
          </cell>
        </row>
        <row r="1113">
          <cell r="A1113">
            <v>1056089</v>
          </cell>
          <cell r="B1113">
            <v>14.182388</v>
          </cell>
          <cell r="E1113">
            <v>14.182388</v>
          </cell>
        </row>
        <row r="1114">
          <cell r="A1114">
            <v>1056105</v>
          </cell>
          <cell r="B1114">
            <v>14.190287099999999</v>
          </cell>
          <cell r="E1114">
            <v>14.190287099999999</v>
          </cell>
        </row>
        <row r="1115">
          <cell r="A1115">
            <v>1056128</v>
          </cell>
          <cell r="B1115">
            <v>13.8758851</v>
          </cell>
          <cell r="E1115">
            <v>13.8758851</v>
          </cell>
        </row>
        <row r="1116">
          <cell r="A1116">
            <v>1056148</v>
          </cell>
          <cell r="B1116">
            <v>13.6989073</v>
          </cell>
          <cell r="E1116">
            <v>13.6989073</v>
          </cell>
        </row>
        <row r="1117">
          <cell r="A1117">
            <v>1056168</v>
          </cell>
          <cell r="B1117">
            <v>13.298469000000001</v>
          </cell>
          <cell r="E1117">
            <v>13.298469000000001</v>
          </cell>
        </row>
        <row r="1118">
          <cell r="A1118">
            <v>1056184</v>
          </cell>
          <cell r="B1118">
            <v>13.2401023</v>
          </cell>
          <cell r="E1118">
            <v>13.2401023</v>
          </cell>
        </row>
        <row r="1119">
          <cell r="A1119">
            <v>1056204</v>
          </cell>
          <cell r="B1119">
            <v>13.240101899999999</v>
          </cell>
          <cell r="E1119">
            <v>13.240101899999999</v>
          </cell>
        </row>
        <row r="1120">
          <cell r="A1120">
            <v>1056228</v>
          </cell>
          <cell r="B1120">
            <v>13.3359331</v>
          </cell>
          <cell r="E1120">
            <v>13.3359331</v>
          </cell>
        </row>
        <row r="1121">
          <cell r="A1121">
            <v>1056248</v>
          </cell>
          <cell r="B1121">
            <v>13.4714057</v>
          </cell>
          <cell r="E1121">
            <v>13.4714057</v>
          </cell>
        </row>
        <row r="1122">
          <cell r="A1122">
            <v>1056268</v>
          </cell>
          <cell r="B1122">
            <v>13.710478999999999</v>
          </cell>
          <cell r="E1122">
            <v>13.710478999999999</v>
          </cell>
        </row>
        <row r="1123">
          <cell r="A1123">
            <v>1056288</v>
          </cell>
          <cell r="B1123">
            <v>13.2401023</v>
          </cell>
          <cell r="E1123">
            <v>13.2401023</v>
          </cell>
        </row>
        <row r="1124">
          <cell r="A1124">
            <v>1056308</v>
          </cell>
          <cell r="B1124">
            <v>13.2401024</v>
          </cell>
          <cell r="E1124">
            <v>13.2401024</v>
          </cell>
        </row>
        <row r="1125">
          <cell r="A1125">
            <v>1056328</v>
          </cell>
          <cell r="B1125">
            <v>13.1981061</v>
          </cell>
          <cell r="E1125">
            <v>13.1981061</v>
          </cell>
        </row>
        <row r="1126">
          <cell r="A1126">
            <v>1056348</v>
          </cell>
          <cell r="B1126">
            <v>13.518695699999999</v>
          </cell>
          <cell r="E1126">
            <v>13.518695699999999</v>
          </cell>
        </row>
        <row r="1127">
          <cell r="A1127">
            <v>1056368</v>
          </cell>
          <cell r="B1127">
            <v>13.553476199999999</v>
          </cell>
          <cell r="E1127">
            <v>13.553476199999999</v>
          </cell>
        </row>
        <row r="1128">
          <cell r="A1128">
            <v>1056384</v>
          </cell>
          <cell r="B1128">
            <v>13.6240179</v>
          </cell>
          <cell r="E1128">
            <v>13.6240179</v>
          </cell>
        </row>
        <row r="1129">
          <cell r="A1129">
            <v>1056404</v>
          </cell>
          <cell r="B1129">
            <v>13.636454000000001</v>
          </cell>
          <cell r="E1129">
            <v>13.636454000000001</v>
          </cell>
        </row>
        <row r="1130">
          <cell r="A1130">
            <v>1056428</v>
          </cell>
          <cell r="B1130">
            <v>13.702409599999999</v>
          </cell>
          <cell r="E1130">
            <v>13.702409599999999</v>
          </cell>
        </row>
        <row r="1131">
          <cell r="A1131">
            <v>1056448</v>
          </cell>
          <cell r="B1131">
            <v>14.093773899999999</v>
          </cell>
          <cell r="E1131">
            <v>14.093773899999999</v>
          </cell>
        </row>
        <row r="1132">
          <cell r="A1132">
            <v>1056468</v>
          </cell>
          <cell r="B1132">
            <v>14.672878499999999</v>
          </cell>
          <cell r="E1132">
            <v>14.672878499999999</v>
          </cell>
        </row>
        <row r="1133">
          <cell r="A1133">
            <v>1056484</v>
          </cell>
          <cell r="B1133">
            <v>14.895662999999999</v>
          </cell>
          <cell r="E1133">
            <v>14.895662999999999</v>
          </cell>
        </row>
        <row r="1134">
          <cell r="A1134">
            <v>1056504</v>
          </cell>
          <cell r="B1134">
            <v>14.8140179</v>
          </cell>
          <cell r="E1134">
            <v>14.8140179</v>
          </cell>
        </row>
        <row r="1135">
          <cell r="A1135">
            <v>1056528</v>
          </cell>
          <cell r="B1135">
            <v>14.587516600000001</v>
          </cell>
          <cell r="E1135">
            <v>14.587516600000001</v>
          </cell>
        </row>
        <row r="1136">
          <cell r="A1136">
            <v>1056548</v>
          </cell>
          <cell r="B1136">
            <v>14.634698999999999</v>
          </cell>
          <cell r="E1136">
            <v>14.634698999999999</v>
          </cell>
        </row>
        <row r="1137">
          <cell r="A1137">
            <v>1056568</v>
          </cell>
          <cell r="B1137">
            <v>14.9137647</v>
          </cell>
          <cell r="E1137">
            <v>14.9137647</v>
          </cell>
        </row>
        <row r="1138">
          <cell r="A1138">
            <v>1056584</v>
          </cell>
          <cell r="B1138">
            <v>15.168640499999999</v>
          </cell>
          <cell r="E1138">
            <v>15.168640499999999</v>
          </cell>
        </row>
        <row r="1139">
          <cell r="A1139">
            <v>1056604</v>
          </cell>
          <cell r="B1139">
            <v>15.254180699999999</v>
          </cell>
          <cell r="E1139">
            <v>15.254180699999999</v>
          </cell>
        </row>
        <row r="1140">
          <cell r="A1140">
            <v>1056628</v>
          </cell>
          <cell r="B1140">
            <v>15.3352372</v>
          </cell>
          <cell r="E1140">
            <v>15.3352372</v>
          </cell>
        </row>
        <row r="1141">
          <cell r="A1141">
            <v>1056648</v>
          </cell>
          <cell r="B1141">
            <v>15.303676400000001</v>
          </cell>
          <cell r="E1141">
            <v>15.303676400000001</v>
          </cell>
        </row>
        <row r="1142">
          <cell r="A1142">
            <v>1056664</v>
          </cell>
          <cell r="B1142">
            <v>15.139059100000001</v>
          </cell>
          <cell r="E1142">
            <v>15.139059100000001</v>
          </cell>
        </row>
        <row r="1143">
          <cell r="A1143">
            <v>1056684</v>
          </cell>
          <cell r="B1143">
            <v>14.793262800000001</v>
          </cell>
          <cell r="E1143">
            <v>14.793262800000001</v>
          </cell>
        </row>
        <row r="1144">
          <cell r="A1144">
            <v>1056704</v>
          </cell>
          <cell r="B1144">
            <v>14.525841700000001</v>
          </cell>
          <cell r="E1144">
            <v>14.525841700000001</v>
          </cell>
        </row>
        <row r="1145">
          <cell r="A1145">
            <v>1056728</v>
          </cell>
          <cell r="B1145">
            <v>14.385178400000001</v>
          </cell>
          <cell r="E1145">
            <v>14.385178400000001</v>
          </cell>
        </row>
        <row r="1146">
          <cell r="A1146">
            <v>1056748</v>
          </cell>
          <cell r="B1146">
            <v>14.533896</v>
          </cell>
          <cell r="E1146">
            <v>14.533896</v>
          </cell>
        </row>
        <row r="1147">
          <cell r="A1147">
            <v>1056768</v>
          </cell>
          <cell r="B1147">
            <v>15.044545299999999</v>
          </cell>
          <cell r="E1147">
            <v>15.044545299999999</v>
          </cell>
        </row>
        <row r="1148">
          <cell r="A1148">
            <v>1056784</v>
          </cell>
          <cell r="B1148">
            <v>15.321321600000001</v>
          </cell>
          <cell r="E1148">
            <v>15.321321600000001</v>
          </cell>
        </row>
        <row r="1149">
          <cell r="A1149">
            <v>1056804</v>
          </cell>
          <cell r="B1149">
            <v>15.185851100000001</v>
          </cell>
          <cell r="E1149">
            <v>15.185851100000001</v>
          </cell>
        </row>
        <row r="1150">
          <cell r="A1150">
            <v>1056828</v>
          </cell>
          <cell r="B1150">
            <v>14.9405058</v>
          </cell>
          <cell r="E1150">
            <v>14.9405058</v>
          </cell>
        </row>
        <row r="1151">
          <cell r="A1151">
            <v>1056848</v>
          </cell>
          <cell r="B1151">
            <v>14.951637399999999</v>
          </cell>
          <cell r="E1151">
            <v>14.951637399999999</v>
          </cell>
        </row>
        <row r="1152">
          <cell r="A1152">
            <v>1056868</v>
          </cell>
          <cell r="B1152">
            <v>14.9643417</v>
          </cell>
          <cell r="E1152">
            <v>14.9643417</v>
          </cell>
        </row>
        <row r="1153">
          <cell r="A1153">
            <v>1056884</v>
          </cell>
          <cell r="B1153">
            <v>15.0129678</v>
          </cell>
          <cell r="E1153">
            <v>15.0129678</v>
          </cell>
        </row>
        <row r="1154">
          <cell r="A1154">
            <v>1056904</v>
          </cell>
          <cell r="B1154">
            <v>14.903256300000001</v>
          </cell>
          <cell r="E1154">
            <v>14.903256300000001</v>
          </cell>
        </row>
        <row r="1155">
          <cell r="A1155">
            <v>1056928</v>
          </cell>
          <cell r="B1155">
            <v>14.510168100000001</v>
          </cell>
          <cell r="E1155">
            <v>14.510168100000001</v>
          </cell>
          <cell r="F1155">
            <v>50</v>
          </cell>
          <cell r="G1155">
            <v>713.29879319999998</v>
          </cell>
          <cell r="H1155">
            <v>14.265975864</v>
          </cell>
        </row>
        <row r="1156">
          <cell r="A1156">
            <v>1056948</v>
          </cell>
          <cell r="B1156">
            <v>14.399676299999999</v>
          </cell>
          <cell r="E1156">
            <v>14.399676299999999</v>
          </cell>
        </row>
        <row r="1157">
          <cell r="A1157">
            <v>1056968</v>
          </cell>
          <cell r="B1157">
            <v>14.448411</v>
          </cell>
          <cell r="E1157">
            <v>14.448411</v>
          </cell>
        </row>
        <row r="1158">
          <cell r="A1158">
            <v>1056984</v>
          </cell>
          <cell r="B1158">
            <v>14.3717162</v>
          </cell>
          <cell r="E1158">
            <v>14.3717162</v>
          </cell>
        </row>
        <row r="1159">
          <cell r="A1159">
            <v>1057004</v>
          </cell>
          <cell r="B1159">
            <v>14.5046973</v>
          </cell>
          <cell r="E1159">
            <v>14.5046973</v>
          </cell>
        </row>
        <row r="1160">
          <cell r="A1160">
            <v>1057028</v>
          </cell>
          <cell r="B1160">
            <v>14.4125064</v>
          </cell>
          <cell r="E1160">
            <v>14.4125064</v>
          </cell>
        </row>
        <row r="1161">
          <cell r="A1161">
            <v>1057048</v>
          </cell>
          <cell r="B1161">
            <v>14.354135100000001</v>
          </cell>
          <cell r="E1161">
            <v>14.354135100000001</v>
          </cell>
        </row>
        <row r="1162">
          <cell r="A1162">
            <v>1057068</v>
          </cell>
          <cell r="B1162">
            <v>14.6127524</v>
          </cell>
          <cell r="E1162">
            <v>14.6127524</v>
          </cell>
        </row>
        <row r="1163">
          <cell r="A1163">
            <v>1057085</v>
          </cell>
          <cell r="B1163">
            <v>14.4242043</v>
          </cell>
          <cell r="E1163">
            <v>14.4242043</v>
          </cell>
        </row>
        <row r="1164">
          <cell r="A1164">
            <v>1057105</v>
          </cell>
          <cell r="B1164">
            <v>14.262077999999999</v>
          </cell>
          <cell r="E1164">
            <v>14.262077999999999</v>
          </cell>
        </row>
        <row r="1165">
          <cell r="A1165">
            <v>1057128</v>
          </cell>
          <cell r="B1165">
            <v>14.3407517</v>
          </cell>
          <cell r="E1165">
            <v>14.3407517</v>
          </cell>
        </row>
        <row r="1166">
          <cell r="A1166">
            <v>1057148</v>
          </cell>
          <cell r="B1166">
            <v>14.7168645</v>
          </cell>
          <cell r="E1166">
            <v>14.7168645</v>
          </cell>
        </row>
        <row r="1167">
          <cell r="A1167">
            <v>1057168</v>
          </cell>
          <cell r="B1167">
            <v>15.032252799999998</v>
          </cell>
          <cell r="E1167">
            <v>15.032252799999998</v>
          </cell>
        </row>
        <row r="1168">
          <cell r="A1168">
            <v>1057184</v>
          </cell>
          <cell r="B1168">
            <v>14.9510174</v>
          </cell>
          <cell r="E1168">
            <v>14.9510174</v>
          </cell>
        </row>
        <row r="1169">
          <cell r="A1169">
            <v>1057204</v>
          </cell>
          <cell r="B1169">
            <v>14.6616356</v>
          </cell>
          <cell r="E1169">
            <v>14.6616356</v>
          </cell>
        </row>
        <row r="1170">
          <cell r="A1170">
            <v>1057228</v>
          </cell>
          <cell r="B1170">
            <v>14.408979</v>
          </cell>
          <cell r="E1170">
            <v>14.408979</v>
          </cell>
        </row>
        <row r="1171">
          <cell r="A1171">
            <v>1057248</v>
          </cell>
          <cell r="B1171">
            <v>14.6193057</v>
          </cell>
          <cell r="E1171">
            <v>14.6193057</v>
          </cell>
        </row>
        <row r="1172">
          <cell r="A1172">
            <v>1057268</v>
          </cell>
          <cell r="B1172">
            <v>14.673087800000001</v>
          </cell>
          <cell r="E1172">
            <v>14.673087800000001</v>
          </cell>
        </row>
        <row r="1173">
          <cell r="A1173">
            <v>1057284</v>
          </cell>
          <cell r="B1173">
            <v>14.8982891</v>
          </cell>
          <cell r="E1173">
            <v>14.8982891</v>
          </cell>
        </row>
        <row r="1174">
          <cell r="A1174">
            <v>1057304</v>
          </cell>
          <cell r="B1174">
            <v>14.9803566</v>
          </cell>
          <cell r="E1174">
            <v>14.9803566</v>
          </cell>
        </row>
        <row r="1175">
          <cell r="A1175">
            <v>1057328</v>
          </cell>
          <cell r="B1175">
            <v>15.0134487</v>
          </cell>
          <cell r="E1175">
            <v>15.0134487</v>
          </cell>
        </row>
        <row r="1176">
          <cell r="A1176">
            <v>1057348</v>
          </cell>
          <cell r="B1176">
            <v>14.932966799999999</v>
          </cell>
          <cell r="E1176">
            <v>14.932966799999999</v>
          </cell>
        </row>
        <row r="1177">
          <cell r="A1177">
            <v>1057368</v>
          </cell>
          <cell r="B1177">
            <v>14.886536</v>
          </cell>
          <cell r="E1177">
            <v>14.886536</v>
          </cell>
        </row>
        <row r="1178">
          <cell r="A1178">
            <v>1057384</v>
          </cell>
          <cell r="B1178">
            <v>15.033951800000001</v>
          </cell>
          <cell r="E1178">
            <v>15.033951800000001</v>
          </cell>
        </row>
        <row r="1179">
          <cell r="A1179">
            <v>1057404</v>
          </cell>
          <cell r="B1179">
            <v>15.030580700000002</v>
          </cell>
          <cell r="E1179">
            <v>15.030580700000002</v>
          </cell>
        </row>
        <row r="1180">
          <cell r="A1180">
            <v>1057428</v>
          </cell>
          <cell r="B1180">
            <v>14.7559811</v>
          </cell>
          <cell r="E1180">
            <v>14.7559811</v>
          </cell>
        </row>
        <row r="1181">
          <cell r="A1181">
            <v>1057448</v>
          </cell>
          <cell r="B1181">
            <v>14.437527299999999</v>
          </cell>
          <cell r="E1181">
            <v>14.437527299999999</v>
          </cell>
        </row>
        <row r="1182">
          <cell r="A1182">
            <v>1057468</v>
          </cell>
          <cell r="B1182">
            <v>14.2798187</v>
          </cell>
          <cell r="E1182">
            <v>14.2798187</v>
          </cell>
        </row>
        <row r="1183">
          <cell r="A1183">
            <v>1057487</v>
          </cell>
          <cell r="B1183">
            <v>14.386570899999999</v>
          </cell>
          <cell r="E1183">
            <v>14.386570899999999</v>
          </cell>
        </row>
        <row r="1184">
          <cell r="A1184">
            <v>1057507</v>
          </cell>
          <cell r="B1184">
            <v>14.476768400000001</v>
          </cell>
          <cell r="E1184">
            <v>14.476768400000001</v>
          </cell>
        </row>
        <row r="1185">
          <cell r="A1185">
            <v>1057528</v>
          </cell>
          <cell r="B1185">
            <v>15.3981172</v>
          </cell>
          <cell r="E1185">
            <v>15.3981172</v>
          </cell>
        </row>
        <row r="1186">
          <cell r="A1186">
            <v>1057548</v>
          </cell>
          <cell r="B1186">
            <v>15.6419777</v>
          </cell>
          <cell r="E1186">
            <v>15.6419777</v>
          </cell>
        </row>
        <row r="1187">
          <cell r="A1187">
            <v>1057568</v>
          </cell>
          <cell r="B1187">
            <v>15.279724399999999</v>
          </cell>
          <cell r="E1187">
            <v>15.279724399999999</v>
          </cell>
        </row>
        <row r="1188">
          <cell r="A1188">
            <v>1057584</v>
          </cell>
          <cell r="B1188">
            <v>14.912499199999999</v>
          </cell>
          <cell r="E1188">
            <v>14.912499199999999</v>
          </cell>
        </row>
        <row r="1189">
          <cell r="A1189">
            <v>1057604</v>
          </cell>
          <cell r="B1189">
            <v>14.2482693</v>
          </cell>
          <cell r="E1189">
            <v>14.2482693</v>
          </cell>
        </row>
        <row r="1190">
          <cell r="A1190">
            <v>1057628</v>
          </cell>
          <cell r="B1190">
            <v>13.423871399999999</v>
          </cell>
          <cell r="E1190">
            <v>13.423871399999999</v>
          </cell>
        </row>
        <row r="1191">
          <cell r="A1191">
            <v>1057648</v>
          </cell>
          <cell r="B1191">
            <v>13.251820200000001</v>
          </cell>
          <cell r="E1191">
            <v>13.251820200000001</v>
          </cell>
        </row>
        <row r="1192">
          <cell r="A1192">
            <v>1057668</v>
          </cell>
          <cell r="B1192">
            <v>13.183003100000001</v>
          </cell>
          <cell r="E1192">
            <v>13.183003100000001</v>
          </cell>
        </row>
        <row r="1193">
          <cell r="A1193">
            <v>1057684</v>
          </cell>
          <cell r="B1193">
            <v>13.2223598</v>
          </cell>
          <cell r="E1193">
            <v>13.2223598</v>
          </cell>
        </row>
        <row r="1194">
          <cell r="A1194">
            <v>1057704</v>
          </cell>
          <cell r="B1194">
            <v>13.4158823</v>
          </cell>
          <cell r="E1194">
            <v>13.4158823</v>
          </cell>
        </row>
        <row r="1195">
          <cell r="A1195">
            <v>1057728</v>
          </cell>
          <cell r="B1195">
            <v>13.719190000000001</v>
          </cell>
          <cell r="E1195">
            <v>13.719190000000001</v>
          </cell>
        </row>
        <row r="1196">
          <cell r="A1196">
            <v>1057748</v>
          </cell>
          <cell r="B1196">
            <v>13.8327837</v>
          </cell>
          <cell r="E1196">
            <v>13.8327837</v>
          </cell>
        </row>
        <row r="1197">
          <cell r="A1197">
            <v>1057768</v>
          </cell>
          <cell r="B1197">
            <v>13.668923700000001</v>
          </cell>
          <cell r="E1197">
            <v>13.668923700000001</v>
          </cell>
        </row>
        <row r="1198">
          <cell r="A1198">
            <v>1057784</v>
          </cell>
          <cell r="B1198">
            <v>13.670827899999999</v>
          </cell>
          <cell r="E1198">
            <v>13.670827899999999</v>
          </cell>
        </row>
        <row r="1199">
          <cell r="A1199">
            <v>1057804</v>
          </cell>
          <cell r="B1199">
            <v>14.103268100000001</v>
          </cell>
          <cell r="E1199">
            <v>14.103268100000001</v>
          </cell>
        </row>
        <row r="1200">
          <cell r="A1200">
            <v>1057828</v>
          </cell>
          <cell r="B1200">
            <v>14.0199561</v>
          </cell>
          <cell r="E1200">
            <v>14.0199561</v>
          </cell>
        </row>
        <row r="1201">
          <cell r="A1201">
            <v>1057848</v>
          </cell>
          <cell r="B1201">
            <v>14.0986379</v>
          </cell>
          <cell r="E1201">
            <v>14.0986379</v>
          </cell>
        </row>
        <row r="1202">
          <cell r="A1202">
            <v>1057868</v>
          </cell>
          <cell r="B1202">
            <v>14.119976999999999</v>
          </cell>
          <cell r="E1202">
            <v>14.119976999999999</v>
          </cell>
        </row>
        <row r="1203">
          <cell r="A1203">
            <v>1057884</v>
          </cell>
          <cell r="B1203">
            <v>14.331248899999999</v>
          </cell>
          <cell r="E1203">
            <v>14.331248899999999</v>
          </cell>
        </row>
        <row r="1204">
          <cell r="A1204">
            <v>1057904</v>
          </cell>
          <cell r="B1204">
            <v>14.490577200000001</v>
          </cell>
          <cell r="E1204">
            <v>14.490577200000001</v>
          </cell>
        </row>
        <row r="1205">
          <cell r="A1205">
            <v>1057928</v>
          </cell>
          <cell r="B1205">
            <v>14.4283836</v>
          </cell>
          <cell r="E1205">
            <v>14.4283836</v>
          </cell>
          <cell r="F1205">
            <v>50</v>
          </cell>
          <cell r="G1205">
            <v>720.76816629999996</v>
          </cell>
          <cell r="H1205">
            <v>14.415363326</v>
          </cell>
        </row>
        <row r="1206">
          <cell r="A1206">
            <v>1057948</v>
          </cell>
          <cell r="B1206">
            <v>14.313893999999999</v>
          </cell>
          <cell r="E1206">
            <v>14.313893999999999</v>
          </cell>
        </row>
        <row r="1207">
          <cell r="A1207">
            <v>1057968</v>
          </cell>
          <cell r="B1207">
            <v>13.1487236</v>
          </cell>
          <cell r="E1207">
            <v>13.1487236</v>
          </cell>
        </row>
        <row r="1208">
          <cell r="A1208">
            <v>1057984</v>
          </cell>
          <cell r="B1208">
            <v>14.194400099999999</v>
          </cell>
          <cell r="E1208">
            <v>14.194400099999999</v>
          </cell>
        </row>
        <row r="1209">
          <cell r="A1209">
            <v>1058004</v>
          </cell>
          <cell r="B1209">
            <v>14.227432800000001</v>
          </cell>
          <cell r="E1209">
            <v>14.227432800000001</v>
          </cell>
        </row>
        <row r="1210">
          <cell r="A1210">
            <v>1058028</v>
          </cell>
          <cell r="B1210">
            <v>14.606469000000001</v>
          </cell>
          <cell r="E1210">
            <v>14.606469000000001</v>
          </cell>
        </row>
        <row r="1211">
          <cell r="A1211">
            <v>1058048</v>
          </cell>
          <cell r="B1211">
            <v>14.7276825</v>
          </cell>
          <cell r="E1211">
            <v>14.7276825</v>
          </cell>
        </row>
        <row r="1212">
          <cell r="A1212">
            <v>1058068</v>
          </cell>
          <cell r="B1212">
            <v>14.976229199999999</v>
          </cell>
          <cell r="E1212">
            <v>14.976229199999999</v>
          </cell>
        </row>
        <row r="1213">
          <cell r="A1213">
            <v>1058084</v>
          </cell>
          <cell r="B1213">
            <v>15.153633299999999</v>
          </cell>
          <cell r="E1213">
            <v>15.153633299999999</v>
          </cell>
        </row>
        <row r="1214">
          <cell r="A1214">
            <v>1058104</v>
          </cell>
          <cell r="B1214">
            <v>16.150430700000001</v>
          </cell>
          <cell r="E1214">
            <v>16.150430700000001</v>
          </cell>
        </row>
        <row r="1215">
          <cell r="A1215">
            <v>1058128</v>
          </cell>
          <cell r="B1215">
            <v>17.523854700000001</v>
          </cell>
          <cell r="E1215">
            <v>17.523854700000001</v>
          </cell>
        </row>
        <row r="1216">
          <cell r="A1216">
            <v>1058151</v>
          </cell>
          <cell r="B1216">
            <v>15.733153000000001</v>
          </cell>
          <cell r="E1216">
            <v>15.733153000000001</v>
          </cell>
        </row>
        <row r="1217">
          <cell r="A1217">
            <v>1058171</v>
          </cell>
          <cell r="B1217">
            <v>15.1369699</v>
          </cell>
          <cell r="E1217">
            <v>15.1369699</v>
          </cell>
        </row>
        <row r="1218">
          <cell r="A1218">
            <v>1058184</v>
          </cell>
          <cell r="B1218">
            <v>14.9023621</v>
          </cell>
          <cell r="E1218">
            <v>14.9023621</v>
          </cell>
        </row>
        <row r="1219">
          <cell r="A1219">
            <v>1058204</v>
          </cell>
          <cell r="B1219">
            <v>14.636378199999999</v>
          </cell>
          <cell r="E1219">
            <v>14.636378199999999</v>
          </cell>
        </row>
        <row r="1220">
          <cell r="A1220">
            <v>1058228</v>
          </cell>
          <cell r="B1220">
            <v>14.50797</v>
          </cell>
          <cell r="E1220">
            <v>14.50797</v>
          </cell>
        </row>
        <row r="1221">
          <cell r="A1221">
            <v>1058249</v>
          </cell>
          <cell r="B1221">
            <v>14.2704267</v>
          </cell>
          <cell r="E1221">
            <v>14.2704267</v>
          </cell>
        </row>
        <row r="1222">
          <cell r="A1222">
            <v>1058269</v>
          </cell>
          <cell r="B1222">
            <v>14.225459499999999</v>
          </cell>
          <cell r="E1222">
            <v>14.225459499999999</v>
          </cell>
        </row>
        <row r="1223">
          <cell r="A1223">
            <v>1058284</v>
          </cell>
          <cell r="B1223">
            <v>14.095114800000001</v>
          </cell>
          <cell r="E1223">
            <v>14.095114800000001</v>
          </cell>
        </row>
        <row r="1224">
          <cell r="A1224">
            <v>1058304</v>
          </cell>
          <cell r="B1224">
            <v>13.939499399999999</v>
          </cell>
          <cell r="E1224">
            <v>13.939499399999999</v>
          </cell>
        </row>
        <row r="1225">
          <cell r="A1225">
            <v>1058328</v>
          </cell>
          <cell r="B1225">
            <v>13.9128437</v>
          </cell>
          <cell r="E1225">
            <v>13.9128437</v>
          </cell>
        </row>
        <row r="1226">
          <cell r="A1226">
            <v>1058348</v>
          </cell>
          <cell r="B1226">
            <v>13.796990900000001</v>
          </cell>
          <cell r="E1226">
            <v>13.796990900000001</v>
          </cell>
        </row>
        <row r="1227">
          <cell r="A1227">
            <v>1058368</v>
          </cell>
          <cell r="B1227">
            <v>13.7315325</v>
          </cell>
          <cell r="E1227">
            <v>13.7315325</v>
          </cell>
        </row>
        <row r="1228">
          <cell r="A1228">
            <v>1058384</v>
          </cell>
          <cell r="B1228">
            <v>13.7275139</v>
          </cell>
          <cell r="E1228">
            <v>13.7275139</v>
          </cell>
        </row>
        <row r="1229">
          <cell r="A1229">
            <v>1058404</v>
          </cell>
          <cell r="B1229">
            <v>13.7888986</v>
          </cell>
          <cell r="E1229">
            <v>13.7888986</v>
          </cell>
        </row>
        <row r="1230">
          <cell r="A1230">
            <v>1058428</v>
          </cell>
          <cell r="B1230">
            <v>14.146418300000001</v>
          </cell>
          <cell r="E1230">
            <v>14.146418300000001</v>
          </cell>
        </row>
        <row r="1231">
          <cell r="A1231">
            <v>1058448</v>
          </cell>
          <cell r="B1231">
            <v>14.867946</v>
          </cell>
          <cell r="E1231">
            <v>14.867946</v>
          </cell>
        </row>
        <row r="1232">
          <cell r="A1232">
            <v>1058468</v>
          </cell>
          <cell r="B1232">
            <v>14.442109800000001</v>
          </cell>
          <cell r="E1232">
            <v>14.442109800000001</v>
          </cell>
        </row>
        <row r="1233">
          <cell r="A1233">
            <v>1058484</v>
          </cell>
          <cell r="B1233">
            <v>13.781465900000001</v>
          </cell>
          <cell r="E1233">
            <v>13.781465900000001</v>
          </cell>
        </row>
        <row r="1234">
          <cell r="A1234">
            <v>1058504</v>
          </cell>
          <cell r="B1234">
            <v>14.885573600000001</v>
          </cell>
          <cell r="E1234">
            <v>14.885573600000001</v>
          </cell>
        </row>
        <row r="1235">
          <cell r="A1235">
            <v>1058528</v>
          </cell>
          <cell r="B1235">
            <v>14.7511945</v>
          </cell>
          <cell r="E1235">
            <v>14.7511945</v>
          </cell>
        </row>
        <row r="1236">
          <cell r="A1236">
            <v>1058548</v>
          </cell>
          <cell r="B1236">
            <v>14.784709599999999</v>
          </cell>
          <cell r="E1236">
            <v>14.784709599999999</v>
          </cell>
        </row>
        <row r="1237">
          <cell r="A1237">
            <v>1058568</v>
          </cell>
          <cell r="B1237">
            <v>14.794183799999999</v>
          </cell>
          <cell r="E1237">
            <v>14.794183799999999</v>
          </cell>
        </row>
        <row r="1238">
          <cell r="A1238">
            <v>1058584</v>
          </cell>
          <cell r="B1238">
            <v>14.8777372</v>
          </cell>
          <cell r="E1238">
            <v>14.8777372</v>
          </cell>
        </row>
        <row r="1239">
          <cell r="A1239">
            <v>1058604</v>
          </cell>
          <cell r="B1239">
            <v>15.120921800000001</v>
          </cell>
          <cell r="E1239">
            <v>15.120921800000001</v>
          </cell>
        </row>
        <row r="1240">
          <cell r="A1240">
            <v>1058628</v>
          </cell>
          <cell r="B1240">
            <v>15.401421200000001</v>
          </cell>
          <cell r="E1240">
            <v>15.401421200000001</v>
          </cell>
        </row>
        <row r="1241">
          <cell r="A1241">
            <v>1058648</v>
          </cell>
          <cell r="B1241">
            <v>15.374021800000001</v>
          </cell>
          <cell r="E1241">
            <v>15.374021800000001</v>
          </cell>
        </row>
        <row r="1242">
          <cell r="A1242">
            <v>1058668</v>
          </cell>
          <cell r="B1242">
            <v>15.426509000000001</v>
          </cell>
          <cell r="E1242">
            <v>15.426509000000001</v>
          </cell>
        </row>
        <row r="1243">
          <cell r="A1243">
            <v>1058684</v>
          </cell>
          <cell r="B1243">
            <v>15.4111312</v>
          </cell>
          <cell r="E1243">
            <v>15.4111312</v>
          </cell>
        </row>
        <row r="1244">
          <cell r="A1244">
            <v>1058704</v>
          </cell>
          <cell r="B1244">
            <v>15.427569200000001</v>
          </cell>
          <cell r="E1244">
            <v>15.427569200000001</v>
          </cell>
        </row>
        <row r="1245">
          <cell r="A1245">
            <v>1058728</v>
          </cell>
          <cell r="B1245">
            <v>15.5484522</v>
          </cell>
          <cell r="E1245">
            <v>15.5484522</v>
          </cell>
        </row>
        <row r="1246">
          <cell r="A1246">
            <v>1058748</v>
          </cell>
          <cell r="B1246">
            <v>15.603359600000001</v>
          </cell>
          <cell r="E1246">
            <v>15.603359600000001</v>
          </cell>
        </row>
        <row r="1247">
          <cell r="A1247">
            <v>1058768</v>
          </cell>
          <cell r="B1247">
            <v>15.5863712</v>
          </cell>
          <cell r="E1247">
            <v>15.5863712</v>
          </cell>
        </row>
        <row r="1248">
          <cell r="A1248">
            <v>1058784</v>
          </cell>
          <cell r="B1248">
            <v>15.454603299999999</v>
          </cell>
          <cell r="E1248">
            <v>15.454603299999999</v>
          </cell>
        </row>
        <row r="1249">
          <cell r="A1249">
            <v>1058804</v>
          </cell>
          <cell r="B1249">
            <v>15.361536600000001</v>
          </cell>
          <cell r="E1249">
            <v>15.361536600000001</v>
          </cell>
        </row>
        <row r="1250">
          <cell r="A1250">
            <v>1058828</v>
          </cell>
          <cell r="B1250">
            <v>15.7823289</v>
          </cell>
          <cell r="E1250">
            <v>15.7823289</v>
          </cell>
        </row>
        <row r="1251">
          <cell r="A1251">
            <v>1058848</v>
          </cell>
          <cell r="B1251">
            <v>16.071560300000002</v>
          </cell>
          <cell r="E1251">
            <v>16.071560300000002</v>
          </cell>
        </row>
        <row r="1252">
          <cell r="A1252">
            <v>1058868</v>
          </cell>
          <cell r="B1252">
            <v>16.330263600000002</v>
          </cell>
          <cell r="E1252">
            <v>16.330263600000002</v>
          </cell>
        </row>
        <row r="1253">
          <cell r="A1253">
            <v>1058884</v>
          </cell>
          <cell r="B1253">
            <v>16.381104499999999</v>
          </cell>
          <cell r="E1253">
            <v>16.381104499999999</v>
          </cell>
        </row>
        <row r="1254">
          <cell r="A1254">
            <v>1058904</v>
          </cell>
          <cell r="B1254">
            <v>16.222940299999998</v>
          </cell>
          <cell r="E1254">
            <v>16.222940299999998</v>
          </cell>
        </row>
        <row r="1255">
          <cell r="A1255">
            <v>1058928</v>
          </cell>
          <cell r="B1255">
            <v>16.176310999999998</v>
          </cell>
          <cell r="E1255">
            <v>16.176310999999998</v>
          </cell>
          <cell r="F1255">
            <v>50</v>
          </cell>
          <cell r="G1255">
            <v>747.43960750000019</v>
          </cell>
          <cell r="H1255">
            <v>14.948792150000004</v>
          </cell>
        </row>
        <row r="1256">
          <cell r="A1256">
            <v>1058948</v>
          </cell>
          <cell r="B1256">
            <v>15.941523500000001</v>
          </cell>
          <cell r="E1256">
            <v>15.941523500000001</v>
          </cell>
        </row>
        <row r="1257">
          <cell r="A1257">
            <v>1058968</v>
          </cell>
          <cell r="B1257">
            <v>15.9546171</v>
          </cell>
          <cell r="E1257">
            <v>15.9546171</v>
          </cell>
        </row>
        <row r="1258">
          <cell r="A1258">
            <v>1058984</v>
          </cell>
          <cell r="B1258">
            <v>15.7620074</v>
          </cell>
          <cell r="E1258">
            <v>15.7620074</v>
          </cell>
        </row>
        <row r="1259">
          <cell r="A1259">
            <v>1059003</v>
          </cell>
          <cell r="B1259">
            <v>15.79936</v>
          </cell>
          <cell r="E1259">
            <v>15.79936</v>
          </cell>
        </row>
        <row r="1260">
          <cell r="A1260">
            <v>1059028</v>
          </cell>
          <cell r="B1260">
            <v>15.7623072</v>
          </cell>
          <cell r="E1260">
            <v>15.7623072</v>
          </cell>
        </row>
        <row r="1261">
          <cell r="A1261">
            <v>1059048</v>
          </cell>
          <cell r="B1261">
            <v>15.6974675</v>
          </cell>
          <cell r="E1261">
            <v>15.6974675</v>
          </cell>
        </row>
        <row r="1262">
          <cell r="A1262">
            <v>1059068</v>
          </cell>
          <cell r="B1262">
            <v>15.7750422</v>
          </cell>
          <cell r="E1262">
            <v>15.7750422</v>
          </cell>
        </row>
        <row r="1263">
          <cell r="A1263">
            <v>1059088</v>
          </cell>
          <cell r="B1263">
            <v>15.0688228</v>
          </cell>
          <cell r="E1263">
            <v>15.0688228</v>
          </cell>
        </row>
        <row r="1264">
          <cell r="A1264">
            <v>1059108</v>
          </cell>
          <cell r="B1264">
            <v>15.096517500000001</v>
          </cell>
          <cell r="E1264">
            <v>15.096517500000001</v>
          </cell>
        </row>
        <row r="1265">
          <cell r="A1265">
            <v>1059128</v>
          </cell>
          <cell r="B1265">
            <v>15.109254999999999</v>
          </cell>
          <cell r="E1265">
            <v>15.109254999999999</v>
          </cell>
        </row>
        <row r="1266">
          <cell r="A1266">
            <v>1059148</v>
          </cell>
          <cell r="B1266">
            <v>15.036401400000001</v>
          </cell>
          <cell r="E1266">
            <v>15.036401400000001</v>
          </cell>
        </row>
        <row r="1267">
          <cell r="A1267">
            <v>1059168</v>
          </cell>
          <cell r="B1267">
            <v>15.117002100000001</v>
          </cell>
          <cell r="E1267">
            <v>15.117002100000001</v>
          </cell>
        </row>
        <row r="1268">
          <cell r="A1268">
            <v>1059184</v>
          </cell>
          <cell r="B1268">
            <v>14.9897165</v>
          </cell>
          <cell r="E1268">
            <v>14.9897165</v>
          </cell>
        </row>
        <row r="1269">
          <cell r="A1269">
            <v>1059204</v>
          </cell>
          <cell r="B1269">
            <v>14.811058299999999</v>
          </cell>
          <cell r="E1269">
            <v>14.811058299999999</v>
          </cell>
        </row>
        <row r="1270">
          <cell r="A1270">
            <v>1059228</v>
          </cell>
          <cell r="B1270">
            <v>14.9456211</v>
          </cell>
          <cell r="E1270">
            <v>14.9456211</v>
          </cell>
        </row>
        <row r="1271">
          <cell r="A1271">
            <v>1059245</v>
          </cell>
          <cell r="B1271">
            <v>14.8691008</v>
          </cell>
          <cell r="E1271">
            <v>14.8691008</v>
          </cell>
        </row>
        <row r="1272">
          <cell r="A1272">
            <v>1059265</v>
          </cell>
          <cell r="B1272">
            <v>14.578800999999999</v>
          </cell>
          <cell r="E1272">
            <v>14.578800999999999</v>
          </cell>
        </row>
        <row r="1273">
          <cell r="A1273">
            <v>1059284</v>
          </cell>
          <cell r="B1273">
            <v>14.534363899999999</v>
          </cell>
          <cell r="E1273">
            <v>14.534363899999999</v>
          </cell>
        </row>
        <row r="1274">
          <cell r="A1274">
            <v>1059304</v>
          </cell>
          <cell r="B1274">
            <v>14.569159500000001</v>
          </cell>
          <cell r="E1274">
            <v>14.569159500000001</v>
          </cell>
        </row>
        <row r="1275">
          <cell r="A1275">
            <v>1059328</v>
          </cell>
          <cell r="B1275">
            <v>14.4051998</v>
          </cell>
          <cell r="E1275">
            <v>14.4051998</v>
          </cell>
        </row>
        <row r="1276">
          <cell r="A1276">
            <v>1059348</v>
          </cell>
          <cell r="B1276">
            <v>14.734941500000001</v>
          </cell>
          <cell r="E1276">
            <v>14.734941500000001</v>
          </cell>
        </row>
        <row r="1277">
          <cell r="A1277">
            <v>1059368</v>
          </cell>
          <cell r="B1277">
            <v>15.016248600000001</v>
          </cell>
          <cell r="E1277">
            <v>15.016248600000001</v>
          </cell>
        </row>
        <row r="1278">
          <cell r="A1278">
            <v>1059384</v>
          </cell>
          <cell r="B1278">
            <v>14.6964714</v>
          </cell>
          <cell r="E1278">
            <v>14.6964714</v>
          </cell>
        </row>
        <row r="1279">
          <cell r="A1279">
            <v>1059404</v>
          </cell>
          <cell r="B1279">
            <v>14.3113689</v>
          </cell>
          <cell r="E1279">
            <v>14.3113689</v>
          </cell>
        </row>
        <row r="1280">
          <cell r="A1280">
            <v>1059428</v>
          </cell>
          <cell r="B1280">
            <v>14.1830973</v>
          </cell>
          <cell r="E1280">
            <v>14.1830973</v>
          </cell>
        </row>
        <row r="1281">
          <cell r="A1281">
            <v>1059448</v>
          </cell>
          <cell r="B1281">
            <v>13.860939699999999</v>
          </cell>
          <cell r="E1281">
            <v>13.860939699999999</v>
          </cell>
        </row>
        <row r="1282">
          <cell r="A1282">
            <v>1059468</v>
          </cell>
          <cell r="B1282">
            <v>13.8453386</v>
          </cell>
          <cell r="E1282">
            <v>13.8453386</v>
          </cell>
        </row>
        <row r="1283">
          <cell r="A1283">
            <v>1059484</v>
          </cell>
          <cell r="B1283">
            <v>13.8705312</v>
          </cell>
          <cell r="E1283">
            <v>13.8705312</v>
          </cell>
        </row>
        <row r="1284">
          <cell r="A1284">
            <v>1059504</v>
          </cell>
          <cell r="B1284">
            <v>13.419878799999999</v>
          </cell>
          <cell r="E1284">
            <v>13.419878799999999</v>
          </cell>
        </row>
        <row r="1285">
          <cell r="A1285">
            <v>1059528</v>
          </cell>
          <cell r="B1285">
            <v>13.4336871</v>
          </cell>
          <cell r="E1285">
            <v>13.4336871</v>
          </cell>
        </row>
        <row r="1286">
          <cell r="A1286">
            <v>1059548</v>
          </cell>
          <cell r="B1286">
            <v>13.4497587</v>
          </cell>
          <cell r="E1286">
            <v>13.4497587</v>
          </cell>
        </row>
        <row r="1287">
          <cell r="A1287">
            <v>1059568</v>
          </cell>
          <cell r="B1287">
            <v>13.5260561</v>
          </cell>
          <cell r="E1287">
            <v>13.5260561</v>
          </cell>
        </row>
        <row r="1288">
          <cell r="A1288">
            <v>1059584</v>
          </cell>
          <cell r="B1288">
            <v>13.588981799999999</v>
          </cell>
          <cell r="E1288">
            <v>13.588981799999999</v>
          </cell>
        </row>
        <row r="1289">
          <cell r="A1289">
            <v>1059604</v>
          </cell>
          <cell r="B1289">
            <v>13.7050631</v>
          </cell>
          <cell r="E1289">
            <v>13.7050631</v>
          </cell>
        </row>
        <row r="1290">
          <cell r="A1290">
            <v>1059628</v>
          </cell>
          <cell r="B1290">
            <v>13.9567639</v>
          </cell>
          <cell r="E1290">
            <v>13.9567639</v>
          </cell>
        </row>
        <row r="1291">
          <cell r="A1291">
            <v>1059648</v>
          </cell>
          <cell r="B1291">
            <v>13.8629505</v>
          </cell>
          <cell r="E1291">
            <v>13.8629505</v>
          </cell>
        </row>
        <row r="1292">
          <cell r="A1292">
            <v>1059668</v>
          </cell>
          <cell r="B1292">
            <v>13.917088700000001</v>
          </cell>
          <cell r="E1292">
            <v>13.917088700000001</v>
          </cell>
        </row>
        <row r="1293">
          <cell r="A1293">
            <v>1059684</v>
          </cell>
          <cell r="B1293">
            <v>14.003419600000001</v>
          </cell>
          <cell r="E1293">
            <v>14.003419600000001</v>
          </cell>
        </row>
        <row r="1294">
          <cell r="A1294">
            <v>1059704</v>
          </cell>
          <cell r="B1294">
            <v>13.603141600000001</v>
          </cell>
          <cell r="E1294">
            <v>13.603141600000001</v>
          </cell>
        </row>
        <row r="1295">
          <cell r="A1295">
            <v>1059728</v>
          </cell>
          <cell r="B1295">
            <v>13.406456800000001</v>
          </cell>
          <cell r="E1295">
            <v>13.406456800000001</v>
          </cell>
        </row>
        <row r="1296">
          <cell r="A1296">
            <v>1059748</v>
          </cell>
          <cell r="B1296">
            <v>13.440389400000001</v>
          </cell>
          <cell r="E1296">
            <v>13.440389400000001</v>
          </cell>
        </row>
        <row r="1297">
          <cell r="A1297">
            <v>1059768</v>
          </cell>
          <cell r="B1297">
            <v>13.4530666</v>
          </cell>
          <cell r="E1297">
            <v>13.4530666</v>
          </cell>
        </row>
        <row r="1298">
          <cell r="A1298">
            <v>1059784</v>
          </cell>
          <cell r="B1298">
            <v>13.5784363</v>
          </cell>
          <cell r="E1298">
            <v>13.5784363</v>
          </cell>
        </row>
        <row r="1299">
          <cell r="A1299">
            <v>1059804</v>
          </cell>
          <cell r="B1299">
            <v>13.710429000000001</v>
          </cell>
          <cell r="E1299">
            <v>13.710429000000001</v>
          </cell>
        </row>
        <row r="1300">
          <cell r="A1300">
            <v>1059828</v>
          </cell>
          <cell r="B1300">
            <v>13.8820534</v>
          </cell>
          <cell r="E1300">
            <v>13.8820534</v>
          </cell>
        </row>
        <row r="1301">
          <cell r="A1301">
            <v>1059848</v>
          </cell>
          <cell r="B1301">
            <v>14.051520700000001</v>
          </cell>
          <cell r="E1301">
            <v>14.051520700000001</v>
          </cell>
        </row>
        <row r="1302">
          <cell r="A1302">
            <v>1059866</v>
          </cell>
          <cell r="B1302">
            <v>14.019080300000001</v>
          </cell>
          <cell r="E1302">
            <v>14.019080300000001</v>
          </cell>
        </row>
        <row r="1303">
          <cell r="A1303">
            <v>1059885</v>
          </cell>
          <cell r="B1303">
            <v>13.9536608</v>
          </cell>
          <cell r="E1303">
            <v>13.9536608</v>
          </cell>
        </row>
        <row r="1304">
          <cell r="A1304">
            <v>1059905</v>
          </cell>
          <cell r="B1304">
            <v>13.597628700000001</v>
          </cell>
          <cell r="E1304">
            <v>13.597628700000001</v>
          </cell>
        </row>
        <row r="1305">
          <cell r="A1305">
            <v>1059928</v>
          </cell>
          <cell r="B1305">
            <v>13.499126</v>
          </cell>
          <cell r="E1305">
            <v>13.499126</v>
          </cell>
          <cell r="F1305">
            <v>50</v>
          </cell>
          <cell r="G1305">
            <v>719.40091970000014</v>
          </cell>
          <cell r="H1305">
            <v>14.388018394000003</v>
          </cell>
        </row>
        <row r="1306">
          <cell r="A1306">
            <v>1059949</v>
          </cell>
          <cell r="B1306">
            <v>13.756356199999999</v>
          </cell>
          <cell r="E1306">
            <v>13.756356199999999</v>
          </cell>
        </row>
        <row r="1307">
          <cell r="A1307">
            <v>1059969</v>
          </cell>
          <cell r="B1307">
            <v>14.3395934</v>
          </cell>
          <cell r="E1307">
            <v>14.3395934</v>
          </cell>
        </row>
        <row r="1308">
          <cell r="A1308">
            <v>1059989</v>
          </cell>
          <cell r="B1308">
            <v>14.636335499999999</v>
          </cell>
          <cell r="E1308">
            <v>14.636335499999999</v>
          </cell>
        </row>
        <row r="1309">
          <cell r="A1309">
            <v>1060009</v>
          </cell>
          <cell r="B1309">
            <v>14.0445156</v>
          </cell>
          <cell r="E1309">
            <v>14.0445156</v>
          </cell>
        </row>
        <row r="1310">
          <cell r="A1310">
            <v>1060028</v>
          </cell>
          <cell r="B1310">
            <v>13.714864200000001</v>
          </cell>
          <cell r="E1310">
            <v>13.714864200000001</v>
          </cell>
        </row>
        <row r="1311">
          <cell r="A1311">
            <v>1060049</v>
          </cell>
          <cell r="B1311">
            <v>13.478275700000001</v>
          </cell>
          <cell r="E1311">
            <v>13.478275700000001</v>
          </cell>
        </row>
        <row r="1312">
          <cell r="A1312">
            <v>1060069</v>
          </cell>
          <cell r="B1312">
            <v>13.416972099999999</v>
          </cell>
          <cell r="E1312">
            <v>13.416972099999999</v>
          </cell>
        </row>
        <row r="1313">
          <cell r="A1313">
            <v>1060089</v>
          </cell>
          <cell r="B1313">
            <v>13.414337100000001</v>
          </cell>
          <cell r="E1313">
            <v>13.414337100000001</v>
          </cell>
        </row>
        <row r="1314">
          <cell r="A1314">
            <v>1060109</v>
          </cell>
          <cell r="B1314">
            <v>13.1976426</v>
          </cell>
          <cell r="E1314">
            <v>13.1976426</v>
          </cell>
        </row>
        <row r="1315">
          <cell r="A1315">
            <v>1060128</v>
          </cell>
          <cell r="B1315">
            <v>13.468484700000001</v>
          </cell>
          <cell r="E1315">
            <v>13.468484700000001</v>
          </cell>
        </row>
        <row r="1316">
          <cell r="A1316">
            <v>1060148</v>
          </cell>
          <cell r="B1316">
            <v>13.8248228</v>
          </cell>
          <cell r="E1316">
            <v>13.8248228</v>
          </cell>
        </row>
        <row r="1317">
          <cell r="A1317">
            <v>1060168</v>
          </cell>
          <cell r="B1317">
            <v>15.7325432</v>
          </cell>
          <cell r="E1317">
            <v>15.7325432</v>
          </cell>
        </row>
        <row r="1318">
          <cell r="A1318">
            <v>1060185</v>
          </cell>
          <cell r="B1318">
            <v>15.6371232</v>
          </cell>
          <cell r="E1318">
            <v>15.6371232</v>
          </cell>
        </row>
        <row r="1319">
          <cell r="A1319">
            <v>1060205</v>
          </cell>
          <cell r="B1319">
            <v>14.173029400000001</v>
          </cell>
          <cell r="E1319">
            <v>14.173029400000001</v>
          </cell>
        </row>
        <row r="1320">
          <cell r="A1320">
            <v>1060228</v>
          </cell>
          <cell r="B1320">
            <v>13.6858547</v>
          </cell>
          <cell r="E1320">
            <v>13.6858547</v>
          </cell>
        </row>
        <row r="1321">
          <cell r="A1321">
            <v>1060245</v>
          </cell>
          <cell r="B1321">
            <v>14.0419871</v>
          </cell>
          <cell r="E1321">
            <v>14.0419871</v>
          </cell>
        </row>
        <row r="1322">
          <cell r="A1322">
            <v>1060265</v>
          </cell>
          <cell r="B1322">
            <v>14.8165815</v>
          </cell>
          <cell r="E1322">
            <v>14.8165815</v>
          </cell>
        </row>
        <row r="1323">
          <cell r="A1323">
            <v>1060271</v>
          </cell>
          <cell r="B1323">
            <v>14.8492988</v>
          </cell>
          <cell r="E1323">
            <v>14.8492988</v>
          </cell>
        </row>
        <row r="1324">
          <cell r="A1324">
            <v>1060287</v>
          </cell>
          <cell r="B1324">
            <v>15.1186358</v>
          </cell>
          <cell r="E1324">
            <v>15.1186358</v>
          </cell>
        </row>
        <row r="1325">
          <cell r="A1325">
            <v>1060305</v>
          </cell>
          <cell r="B1325">
            <v>15.395486599999998</v>
          </cell>
          <cell r="E1325">
            <v>15.395486599999998</v>
          </cell>
        </row>
        <row r="1326">
          <cell r="A1326">
            <v>1060328</v>
          </cell>
          <cell r="B1326">
            <v>15.3587177</v>
          </cell>
          <cell r="E1326">
            <v>15.3587177</v>
          </cell>
        </row>
        <row r="1327">
          <cell r="A1327">
            <v>1060348</v>
          </cell>
          <cell r="B1327">
            <v>15.0539296</v>
          </cell>
          <cell r="E1327">
            <v>15.0539296</v>
          </cell>
        </row>
        <row r="1328">
          <cell r="A1328">
            <v>1060367</v>
          </cell>
          <cell r="B1328">
            <v>15.090929500000001</v>
          </cell>
          <cell r="E1328">
            <v>15.090929500000001</v>
          </cell>
        </row>
        <row r="1329">
          <cell r="A1329">
            <v>1060384</v>
          </cell>
          <cell r="B1329">
            <v>15.068669</v>
          </cell>
          <cell r="E1329">
            <v>15.068669</v>
          </cell>
        </row>
        <row r="1330">
          <cell r="A1330">
            <v>1060404</v>
          </cell>
          <cell r="B1330">
            <v>14.605136399999999</v>
          </cell>
          <cell r="E1330">
            <v>14.605136399999999</v>
          </cell>
        </row>
        <row r="1331">
          <cell r="A1331">
            <v>1060428</v>
          </cell>
          <cell r="B1331">
            <v>14.4878187</v>
          </cell>
          <cell r="E1331">
            <v>14.4878187</v>
          </cell>
        </row>
        <row r="1332">
          <cell r="A1332">
            <v>1060445</v>
          </cell>
          <cell r="B1332">
            <v>14.318585899999999</v>
          </cell>
          <cell r="E1332">
            <v>14.318585899999999</v>
          </cell>
        </row>
        <row r="1333">
          <cell r="A1333">
            <v>1060465</v>
          </cell>
          <cell r="B1333">
            <v>14.1378024</v>
          </cell>
          <cell r="E1333">
            <v>14.1378024</v>
          </cell>
        </row>
        <row r="1334">
          <cell r="A1334">
            <v>1060484</v>
          </cell>
          <cell r="B1334">
            <v>14.6356261</v>
          </cell>
          <cell r="E1334">
            <v>14.6356261</v>
          </cell>
        </row>
        <row r="1335">
          <cell r="A1335">
            <v>1060503</v>
          </cell>
          <cell r="B1335">
            <v>15.420239</v>
          </cell>
          <cell r="E1335">
            <v>15.420239</v>
          </cell>
        </row>
        <row r="1336">
          <cell r="A1336">
            <v>1060528</v>
          </cell>
          <cell r="B1336">
            <v>15.7179299</v>
          </cell>
          <cell r="E1336">
            <v>15.7179299</v>
          </cell>
        </row>
        <row r="1337">
          <cell r="A1337">
            <v>1060545</v>
          </cell>
          <cell r="B1337">
            <v>15.542600699999999</v>
          </cell>
          <cell r="E1337">
            <v>15.542600699999999</v>
          </cell>
        </row>
        <row r="1338">
          <cell r="A1338">
            <v>1060565</v>
          </cell>
          <cell r="B1338">
            <v>15.586401800000001</v>
          </cell>
          <cell r="E1338">
            <v>15.586401800000001</v>
          </cell>
        </row>
        <row r="1339">
          <cell r="A1339">
            <v>1060587</v>
          </cell>
          <cell r="B1339">
            <v>15.459835699999999</v>
          </cell>
          <cell r="E1339">
            <v>15.459835699999999</v>
          </cell>
        </row>
        <row r="1340">
          <cell r="A1340">
            <v>1060607</v>
          </cell>
          <cell r="B1340">
            <v>15.8847071</v>
          </cell>
          <cell r="E1340">
            <v>15.8847071</v>
          </cell>
        </row>
        <row r="1341">
          <cell r="A1341">
            <v>1060628</v>
          </cell>
          <cell r="B1341">
            <v>14.184972</v>
          </cell>
          <cell r="E1341">
            <v>14.184972</v>
          </cell>
        </row>
        <row r="1342">
          <cell r="A1342">
            <v>1060645</v>
          </cell>
          <cell r="B1342">
            <v>14.9317616</v>
          </cell>
          <cell r="E1342">
            <v>14.9317616</v>
          </cell>
        </row>
        <row r="1343">
          <cell r="A1343">
            <v>1060665</v>
          </cell>
          <cell r="B1343">
            <v>16.109598999999999</v>
          </cell>
          <cell r="E1343">
            <v>16.109598999999999</v>
          </cell>
        </row>
        <row r="1344">
          <cell r="A1344">
            <v>1060690</v>
          </cell>
          <cell r="B1344">
            <v>16.6984067</v>
          </cell>
          <cell r="E1344">
            <v>16.6984067</v>
          </cell>
        </row>
        <row r="1345">
          <cell r="A1345">
            <v>1060710</v>
          </cell>
          <cell r="B1345">
            <v>16.672599999999999</v>
          </cell>
          <cell r="E1345">
            <v>16.672599999999999</v>
          </cell>
        </row>
        <row r="1346">
          <cell r="A1346">
            <v>1060728</v>
          </cell>
          <cell r="B1346">
            <v>16.2498437</v>
          </cell>
          <cell r="E1346">
            <v>16.2498437</v>
          </cell>
        </row>
        <row r="1347">
          <cell r="A1347">
            <v>1060749</v>
          </cell>
          <cell r="B1347">
            <v>16.103490699999998</v>
          </cell>
          <cell r="E1347">
            <v>16.103490699999998</v>
          </cell>
        </row>
        <row r="1348">
          <cell r="A1348">
            <v>1060770</v>
          </cell>
          <cell r="B1348">
            <v>15.733383700000001</v>
          </cell>
          <cell r="E1348">
            <v>15.733383700000001</v>
          </cell>
        </row>
        <row r="1349">
          <cell r="A1349">
            <v>1060787</v>
          </cell>
          <cell r="B1349">
            <v>15.1989807</v>
          </cell>
          <cell r="E1349">
            <v>15.1989807</v>
          </cell>
        </row>
        <row r="1350">
          <cell r="A1350">
            <v>1060804</v>
          </cell>
          <cell r="B1350">
            <v>15.561800099999999</v>
          </cell>
          <cell r="E1350">
            <v>15.561800099999999</v>
          </cell>
        </row>
        <row r="1351">
          <cell r="A1351">
            <v>1060828</v>
          </cell>
          <cell r="B1351">
            <v>15.656844299999999</v>
          </cell>
          <cell r="E1351">
            <v>15.656844299999999</v>
          </cell>
        </row>
        <row r="1352">
          <cell r="A1352">
            <v>1060845</v>
          </cell>
          <cell r="B1352">
            <v>16.422158599999999</v>
          </cell>
          <cell r="E1352">
            <v>16.422158599999999</v>
          </cell>
        </row>
        <row r="1353">
          <cell r="A1353">
            <v>1060865</v>
          </cell>
          <cell r="B1353">
            <v>17.698735800000001</v>
          </cell>
          <cell r="E1353">
            <v>17.698735800000001</v>
          </cell>
        </row>
        <row r="1354">
          <cell r="A1354">
            <v>1060885</v>
          </cell>
          <cell r="B1354">
            <v>16.760995600000001</v>
          </cell>
          <cell r="E1354">
            <v>16.760995600000001</v>
          </cell>
        </row>
        <row r="1355">
          <cell r="A1355">
            <v>1060905</v>
          </cell>
          <cell r="B1355">
            <v>16.922038700000002</v>
          </cell>
          <cell r="E1355">
            <v>16.922038700000002</v>
          </cell>
        </row>
        <row r="1356">
          <cell r="A1356">
            <v>1060928</v>
          </cell>
          <cell r="B1356">
            <v>17.091259000000001</v>
          </cell>
          <cell r="E1356">
            <v>17.091259000000001</v>
          </cell>
          <cell r="F1356">
            <v>51</v>
          </cell>
          <cell r="G1356">
            <v>769.10853989999987</v>
          </cell>
          <cell r="H1356">
            <v>15.08055960588235</v>
          </cell>
        </row>
        <row r="1357">
          <cell r="A1357">
            <v>1060948</v>
          </cell>
          <cell r="B1357">
            <v>17.1401304</v>
          </cell>
          <cell r="E1357">
            <v>17.1401304</v>
          </cell>
        </row>
        <row r="1358">
          <cell r="A1358">
            <v>1060968</v>
          </cell>
          <cell r="B1358">
            <v>18.1163256</v>
          </cell>
          <cell r="E1358">
            <v>18.1163256</v>
          </cell>
        </row>
        <row r="1359">
          <cell r="A1359">
            <v>1060986</v>
          </cell>
          <cell r="B1359">
            <v>16.535765599999998</v>
          </cell>
          <cell r="E1359">
            <v>16.535765599999998</v>
          </cell>
        </row>
        <row r="1360">
          <cell r="A1360">
            <v>1061006</v>
          </cell>
          <cell r="B1360">
            <v>13.8340902</v>
          </cell>
          <cell r="E1360">
            <v>13.8340902</v>
          </cell>
        </row>
        <row r="1361">
          <cell r="A1361">
            <v>1061028</v>
          </cell>
          <cell r="B1361">
            <v>14.931709</v>
          </cell>
          <cell r="E1361">
            <v>14.931709</v>
          </cell>
        </row>
        <row r="1362">
          <cell r="A1362">
            <v>1061048</v>
          </cell>
          <cell r="B1362">
            <v>14.8032804</v>
          </cell>
          <cell r="E1362">
            <v>14.8032804</v>
          </cell>
        </row>
        <row r="1363">
          <cell r="A1363">
            <v>1061068</v>
          </cell>
          <cell r="B1363">
            <v>14.803278899999999</v>
          </cell>
          <cell r="E1363">
            <v>14.803278899999999</v>
          </cell>
        </row>
        <row r="1364">
          <cell r="A1364">
            <v>1061084</v>
          </cell>
          <cell r="B1364">
            <v>14.8032808</v>
          </cell>
          <cell r="E1364">
            <v>14.8032808</v>
          </cell>
        </row>
        <row r="1365">
          <cell r="A1365">
            <v>1061104</v>
          </cell>
          <cell r="B1365">
            <v>14.803281200000001</v>
          </cell>
          <cell r="E1365">
            <v>14.803281200000001</v>
          </cell>
        </row>
        <row r="1366">
          <cell r="A1366">
            <v>1061128</v>
          </cell>
          <cell r="B1366">
            <v>14.8032808</v>
          </cell>
          <cell r="E1366">
            <v>14.8032808</v>
          </cell>
        </row>
        <row r="1367">
          <cell r="A1367">
            <v>1061149</v>
          </cell>
          <cell r="B1367">
            <v>14.8032808</v>
          </cell>
          <cell r="E1367">
            <v>14.8032808</v>
          </cell>
        </row>
        <row r="1368">
          <cell r="A1368">
            <v>1061169</v>
          </cell>
          <cell r="B1368">
            <v>14.8032807</v>
          </cell>
          <cell r="E1368">
            <v>14.8032807</v>
          </cell>
        </row>
        <row r="1369">
          <cell r="A1369">
            <v>1061186</v>
          </cell>
          <cell r="B1369">
            <v>16.441639600000002</v>
          </cell>
          <cell r="E1369">
            <v>16.441639600000002</v>
          </cell>
        </row>
        <row r="1370">
          <cell r="A1370">
            <v>1061206</v>
          </cell>
          <cell r="B1370">
            <v>16.481517199999999</v>
          </cell>
          <cell r="E1370">
            <v>16.481517199999999</v>
          </cell>
        </row>
        <row r="1371">
          <cell r="A1371">
            <v>1061228</v>
          </cell>
          <cell r="B1371">
            <v>15.403401199999999</v>
          </cell>
          <cell r="E1371">
            <v>15.403401199999999</v>
          </cell>
        </row>
        <row r="1372">
          <cell r="A1372">
            <v>1061248</v>
          </cell>
          <cell r="B1372">
            <v>13.842133799999999</v>
          </cell>
          <cell r="E1372">
            <v>13.842133799999999</v>
          </cell>
        </row>
        <row r="1373">
          <cell r="A1373">
            <v>1061268</v>
          </cell>
          <cell r="B1373">
            <v>13.2682173</v>
          </cell>
          <cell r="E1373">
            <v>13.2682173</v>
          </cell>
        </row>
        <row r="1374">
          <cell r="A1374">
            <v>1061288</v>
          </cell>
          <cell r="B1374">
            <v>13.2167838</v>
          </cell>
          <cell r="E1374">
            <v>13.2167838</v>
          </cell>
        </row>
        <row r="1375">
          <cell r="A1375">
            <v>1061308</v>
          </cell>
          <cell r="B1375">
            <v>13.312902300000001</v>
          </cell>
          <cell r="E1375">
            <v>13.312902300000001</v>
          </cell>
        </row>
        <row r="1376">
          <cell r="A1376">
            <v>1061328</v>
          </cell>
          <cell r="B1376">
            <v>13.2401023</v>
          </cell>
          <cell r="E1376">
            <v>13.2401023</v>
          </cell>
        </row>
        <row r="1377">
          <cell r="A1377">
            <v>1061348</v>
          </cell>
          <cell r="B1377">
            <v>13.240102400000001</v>
          </cell>
          <cell r="E1377">
            <v>13.240102400000001</v>
          </cell>
        </row>
        <row r="1378">
          <cell r="A1378">
            <v>1061368</v>
          </cell>
          <cell r="B1378">
            <v>13.4840941</v>
          </cell>
          <cell r="E1378">
            <v>13.4840941</v>
          </cell>
        </row>
        <row r="1379">
          <cell r="A1379">
            <v>1061386</v>
          </cell>
          <cell r="B1379">
            <v>14.525199499999999</v>
          </cell>
          <cell r="E1379">
            <v>14.525199499999999</v>
          </cell>
        </row>
        <row r="1380">
          <cell r="A1380">
            <v>1061406</v>
          </cell>
          <cell r="B1380">
            <v>15.4199804</v>
          </cell>
          <cell r="E1380">
            <v>15.4199804</v>
          </cell>
        </row>
        <row r="1381">
          <cell r="A1381">
            <v>1061428</v>
          </cell>
          <cell r="B1381">
            <v>15.305104700000001</v>
          </cell>
          <cell r="E1381">
            <v>15.305104700000001</v>
          </cell>
        </row>
        <row r="1382">
          <cell r="A1382">
            <v>1061445</v>
          </cell>
          <cell r="B1382">
            <v>15.437030399999999</v>
          </cell>
          <cell r="E1382">
            <v>15.437030399999999</v>
          </cell>
        </row>
        <row r="1383">
          <cell r="A1383">
            <v>1061465</v>
          </cell>
          <cell r="B1383">
            <v>15.683135799999999</v>
          </cell>
          <cell r="E1383">
            <v>15.683135799999999</v>
          </cell>
        </row>
        <row r="1384">
          <cell r="A1384">
            <v>1061486</v>
          </cell>
          <cell r="B1384">
            <v>15.6806283</v>
          </cell>
          <cell r="E1384">
            <v>15.6806283</v>
          </cell>
        </row>
        <row r="1385">
          <cell r="A1385">
            <v>1061506</v>
          </cell>
          <cell r="B1385">
            <v>15.6912296</v>
          </cell>
          <cell r="E1385">
            <v>15.6912296</v>
          </cell>
        </row>
        <row r="1386">
          <cell r="A1386">
            <v>1061528</v>
          </cell>
          <cell r="B1386">
            <v>15.1589343</v>
          </cell>
          <cell r="E1386">
            <v>15.1589343</v>
          </cell>
        </row>
        <row r="1387">
          <cell r="A1387">
            <v>1061548</v>
          </cell>
          <cell r="B1387">
            <v>14.127857799999999</v>
          </cell>
          <cell r="E1387">
            <v>14.127857799999999</v>
          </cell>
        </row>
        <row r="1388">
          <cell r="A1388">
            <v>1061568</v>
          </cell>
          <cell r="B1388">
            <v>13.709055599999999</v>
          </cell>
          <cell r="E1388">
            <v>13.709055599999999</v>
          </cell>
        </row>
        <row r="1389">
          <cell r="A1389">
            <v>1061585</v>
          </cell>
          <cell r="B1389">
            <v>13.7090557</v>
          </cell>
          <cell r="E1389">
            <v>13.7090557</v>
          </cell>
        </row>
        <row r="1390">
          <cell r="A1390">
            <v>1061605</v>
          </cell>
          <cell r="B1390">
            <v>13.709055899999999</v>
          </cell>
          <cell r="E1390">
            <v>13.709055899999999</v>
          </cell>
        </row>
        <row r="1391">
          <cell r="A1391">
            <v>1061628</v>
          </cell>
          <cell r="B1391">
            <v>13.7090558</v>
          </cell>
          <cell r="E1391">
            <v>13.7090558</v>
          </cell>
        </row>
        <row r="1392">
          <cell r="A1392">
            <v>1061648</v>
          </cell>
          <cell r="B1392">
            <v>14.830753</v>
          </cell>
          <cell r="E1392">
            <v>14.830753</v>
          </cell>
        </row>
        <row r="1393">
          <cell r="A1393">
            <v>1061668</v>
          </cell>
          <cell r="B1393">
            <v>15.386817499999999</v>
          </cell>
          <cell r="E1393">
            <v>15.386817499999999</v>
          </cell>
        </row>
        <row r="1394">
          <cell r="A1394">
            <v>1061685</v>
          </cell>
          <cell r="B1394">
            <v>13.991360400000001</v>
          </cell>
          <cell r="E1394">
            <v>13.991360400000001</v>
          </cell>
        </row>
        <row r="1395">
          <cell r="A1395">
            <v>1061705</v>
          </cell>
          <cell r="B1395">
            <v>13.4832787</v>
          </cell>
          <cell r="E1395">
            <v>13.4832787</v>
          </cell>
        </row>
        <row r="1396">
          <cell r="A1396">
            <v>1061728</v>
          </cell>
          <cell r="B1396">
            <v>13.470701200000001</v>
          </cell>
          <cell r="E1396">
            <v>13.470701200000001</v>
          </cell>
        </row>
        <row r="1397">
          <cell r="A1397">
            <v>1061746</v>
          </cell>
          <cell r="B1397">
            <v>13.441503600000001</v>
          </cell>
          <cell r="E1397">
            <v>13.441503600000001</v>
          </cell>
        </row>
        <row r="1398">
          <cell r="A1398">
            <v>1061766</v>
          </cell>
          <cell r="B1398">
            <v>13.4792033</v>
          </cell>
          <cell r="E1398">
            <v>13.4792033</v>
          </cell>
        </row>
        <row r="1399">
          <cell r="A1399">
            <v>1061785</v>
          </cell>
          <cell r="B1399">
            <v>13.472822499999999</v>
          </cell>
          <cell r="E1399">
            <v>13.472822499999999</v>
          </cell>
        </row>
        <row r="1400">
          <cell r="A1400">
            <v>1061805</v>
          </cell>
          <cell r="B1400">
            <v>13.931133599999999</v>
          </cell>
          <cell r="E1400">
            <v>13.931133599999999</v>
          </cell>
        </row>
        <row r="1401">
          <cell r="A1401">
            <v>1061828</v>
          </cell>
          <cell r="B1401">
            <v>14.3851789</v>
          </cell>
          <cell r="E1401">
            <v>14.3851789</v>
          </cell>
        </row>
        <row r="1402">
          <cell r="A1402">
            <v>1061845</v>
          </cell>
          <cell r="B1402">
            <v>14.634088599999998</v>
          </cell>
          <cell r="E1402">
            <v>14.634088599999998</v>
          </cell>
        </row>
        <row r="1403">
          <cell r="A1403">
            <v>1061865</v>
          </cell>
          <cell r="B1403">
            <v>15.5710616</v>
          </cell>
          <cell r="E1403">
            <v>15.5710616</v>
          </cell>
        </row>
        <row r="1404">
          <cell r="A1404">
            <v>1061885</v>
          </cell>
          <cell r="B1404">
            <v>16.394710700000001</v>
          </cell>
          <cell r="E1404">
            <v>16.394710700000001</v>
          </cell>
        </row>
        <row r="1405">
          <cell r="A1405">
            <v>1061906</v>
          </cell>
          <cell r="B1405">
            <v>16.461791600000002</v>
          </cell>
          <cell r="E1405">
            <v>16.461791600000002</v>
          </cell>
        </row>
        <row r="1406">
          <cell r="A1406">
            <v>1061928</v>
          </cell>
          <cell r="B1406">
            <v>16.600809399999999</v>
          </cell>
          <cell r="E1406">
            <v>16.600809399999999</v>
          </cell>
          <cell r="F1406">
            <v>50</v>
          </cell>
          <cell r="G1406">
            <v>737.5124168000001</v>
          </cell>
          <cell r="H1406">
            <v>14.750248336000002</v>
          </cell>
        </row>
        <row r="1407">
          <cell r="A1407">
            <v>1061949</v>
          </cell>
          <cell r="B1407">
            <v>16.716084600000002</v>
          </cell>
          <cell r="E1407">
            <v>16.716084600000002</v>
          </cell>
        </row>
        <row r="1408">
          <cell r="A1408">
            <v>1061969</v>
          </cell>
          <cell r="B1408">
            <v>16.7361325</v>
          </cell>
          <cell r="E1408">
            <v>16.7361325</v>
          </cell>
        </row>
        <row r="1409">
          <cell r="A1409">
            <v>1061985</v>
          </cell>
          <cell r="B1409">
            <v>16.341641599999999</v>
          </cell>
          <cell r="E1409">
            <v>16.341641599999999</v>
          </cell>
        </row>
        <row r="1410">
          <cell r="A1410">
            <v>1062006</v>
          </cell>
          <cell r="B1410">
            <v>17.048622099999999</v>
          </cell>
          <cell r="E1410">
            <v>17.048622099999999</v>
          </cell>
        </row>
        <row r="1411">
          <cell r="A1411">
            <v>1062028</v>
          </cell>
          <cell r="B1411">
            <v>16.6302232</v>
          </cell>
          <cell r="E1411">
            <v>16.6302232</v>
          </cell>
        </row>
        <row r="1412">
          <cell r="A1412">
            <v>1062051</v>
          </cell>
          <cell r="B1412">
            <v>13.373477300000001</v>
          </cell>
          <cell r="E1412">
            <v>13.373477300000001</v>
          </cell>
        </row>
        <row r="1413">
          <cell r="A1413">
            <v>1062071</v>
          </cell>
          <cell r="B1413">
            <v>14.0452162</v>
          </cell>
          <cell r="E1413">
            <v>14.0452162</v>
          </cell>
        </row>
        <row r="1414">
          <cell r="A1414">
            <v>1062085</v>
          </cell>
          <cell r="B1414">
            <v>14.0626207</v>
          </cell>
          <cell r="E1414">
            <v>14.0626207</v>
          </cell>
        </row>
        <row r="1415">
          <cell r="A1415">
            <v>1062105</v>
          </cell>
          <cell r="B1415">
            <v>13.990596100000001</v>
          </cell>
          <cell r="E1415">
            <v>13.990596100000001</v>
          </cell>
        </row>
        <row r="1416">
          <cell r="A1416">
            <v>1062128</v>
          </cell>
          <cell r="B1416">
            <v>13.269785800000001</v>
          </cell>
          <cell r="E1416">
            <v>13.269785800000001</v>
          </cell>
        </row>
        <row r="1417">
          <cell r="A1417">
            <v>1062146</v>
          </cell>
          <cell r="B1417">
            <v>13.659219999999999</v>
          </cell>
          <cell r="E1417">
            <v>13.659219999999999</v>
          </cell>
        </row>
        <row r="1418">
          <cell r="A1418">
            <v>1062166</v>
          </cell>
          <cell r="B1418">
            <v>13.7168788</v>
          </cell>
          <cell r="E1418">
            <v>13.7168788</v>
          </cell>
        </row>
        <row r="1419">
          <cell r="A1419">
            <v>1062185</v>
          </cell>
          <cell r="B1419">
            <v>13.6667579</v>
          </cell>
          <cell r="E1419">
            <v>13.6667579</v>
          </cell>
        </row>
        <row r="1420">
          <cell r="A1420">
            <v>1062205</v>
          </cell>
          <cell r="B1420">
            <v>13.7583412</v>
          </cell>
          <cell r="E1420">
            <v>13.7583412</v>
          </cell>
        </row>
        <row r="1421">
          <cell r="A1421">
            <v>1062228</v>
          </cell>
          <cell r="B1421">
            <v>13.776222799999999</v>
          </cell>
          <cell r="E1421">
            <v>13.776222799999999</v>
          </cell>
        </row>
        <row r="1422">
          <cell r="A1422">
            <v>1062246</v>
          </cell>
          <cell r="B1422">
            <v>13.721440699999999</v>
          </cell>
          <cell r="E1422">
            <v>13.721440699999999</v>
          </cell>
        </row>
        <row r="1423">
          <cell r="A1423">
            <v>1062266</v>
          </cell>
          <cell r="B1423">
            <v>13.701628899999999</v>
          </cell>
          <cell r="E1423">
            <v>13.701628899999999</v>
          </cell>
        </row>
        <row r="1424">
          <cell r="A1424">
            <v>1062285</v>
          </cell>
          <cell r="B1424">
            <v>13.6302304</v>
          </cell>
          <cell r="E1424">
            <v>13.6302304</v>
          </cell>
        </row>
        <row r="1425">
          <cell r="A1425">
            <v>1062305</v>
          </cell>
          <cell r="B1425">
            <v>13.330882899999999</v>
          </cell>
          <cell r="E1425">
            <v>13.330882899999999</v>
          </cell>
        </row>
        <row r="1426">
          <cell r="A1426">
            <v>1062328</v>
          </cell>
          <cell r="B1426">
            <v>13.240102499999999</v>
          </cell>
          <cell r="E1426">
            <v>13.240102499999999</v>
          </cell>
        </row>
        <row r="1427">
          <cell r="A1427">
            <v>1062346</v>
          </cell>
          <cell r="B1427">
            <v>13.7596721</v>
          </cell>
          <cell r="E1427">
            <v>13.7596721</v>
          </cell>
        </row>
        <row r="1428">
          <cell r="A1428">
            <v>1062366</v>
          </cell>
          <cell r="B1428">
            <v>14.172773899999999</v>
          </cell>
          <cell r="E1428">
            <v>14.172773899999999</v>
          </cell>
        </row>
        <row r="1429">
          <cell r="A1429">
            <v>1062384</v>
          </cell>
          <cell r="B1429">
            <v>14.214481599999999</v>
          </cell>
          <cell r="E1429">
            <v>14.214481599999999</v>
          </cell>
        </row>
        <row r="1430">
          <cell r="A1430">
            <v>1062412</v>
          </cell>
          <cell r="B1430">
            <v>13.79862</v>
          </cell>
          <cell r="E1430">
            <v>13.79862</v>
          </cell>
        </row>
        <row r="1431">
          <cell r="A1431">
            <v>1062428</v>
          </cell>
          <cell r="B1431">
            <v>13.433434699999999</v>
          </cell>
          <cell r="E1431">
            <v>13.433434699999999</v>
          </cell>
        </row>
        <row r="1432">
          <cell r="A1432">
            <v>1062446</v>
          </cell>
          <cell r="B1432">
            <v>13.342267499999998</v>
          </cell>
          <cell r="E1432">
            <v>13.342267499999998</v>
          </cell>
        </row>
        <row r="1433">
          <cell r="A1433">
            <v>1062466</v>
          </cell>
          <cell r="B1433">
            <v>13.4445269</v>
          </cell>
          <cell r="E1433">
            <v>13.4445269</v>
          </cell>
        </row>
        <row r="1434">
          <cell r="A1434">
            <v>1062486</v>
          </cell>
          <cell r="B1434">
            <v>13.709055899999999</v>
          </cell>
          <cell r="E1434">
            <v>13.709055899999999</v>
          </cell>
        </row>
        <row r="1435">
          <cell r="A1435">
            <v>1062512</v>
          </cell>
          <cell r="B1435">
            <v>13.725752</v>
          </cell>
          <cell r="E1435">
            <v>13.725752</v>
          </cell>
        </row>
        <row r="1436">
          <cell r="A1436">
            <v>1062528</v>
          </cell>
          <cell r="B1436">
            <v>13.730283999999999</v>
          </cell>
          <cell r="E1436">
            <v>13.730283999999999</v>
          </cell>
        </row>
        <row r="1437">
          <cell r="A1437">
            <v>1062548</v>
          </cell>
          <cell r="B1437">
            <v>13.693424499999999</v>
          </cell>
          <cell r="E1437">
            <v>13.693424499999999</v>
          </cell>
        </row>
        <row r="1438">
          <cell r="A1438">
            <v>1062568</v>
          </cell>
          <cell r="B1438">
            <v>13.7090557</v>
          </cell>
          <cell r="E1438">
            <v>13.7090557</v>
          </cell>
        </row>
        <row r="1439">
          <cell r="A1439">
            <v>1062586</v>
          </cell>
          <cell r="B1439">
            <v>13.763245099999999</v>
          </cell>
          <cell r="E1439">
            <v>13.763245099999999</v>
          </cell>
        </row>
        <row r="1440">
          <cell r="A1440">
            <v>1062606</v>
          </cell>
          <cell r="B1440">
            <v>14.455013600000001</v>
          </cell>
          <cell r="E1440">
            <v>14.455013600000001</v>
          </cell>
        </row>
        <row r="1441">
          <cell r="A1441">
            <v>1062628</v>
          </cell>
          <cell r="B1441">
            <v>13.7787861</v>
          </cell>
          <cell r="E1441">
            <v>13.7787861</v>
          </cell>
        </row>
        <row r="1442">
          <cell r="A1442">
            <v>1062648</v>
          </cell>
          <cell r="B1442">
            <v>13.289190100000001</v>
          </cell>
          <cell r="E1442">
            <v>13.289190100000001</v>
          </cell>
        </row>
        <row r="1443">
          <cell r="A1443">
            <v>1062668</v>
          </cell>
          <cell r="B1443">
            <v>13.3881006</v>
          </cell>
          <cell r="E1443">
            <v>13.3881006</v>
          </cell>
        </row>
        <row r="1444">
          <cell r="A1444">
            <v>1062686</v>
          </cell>
          <cell r="B1444">
            <v>13.4332733</v>
          </cell>
          <cell r="E1444">
            <v>13.4332733</v>
          </cell>
        </row>
        <row r="1445">
          <cell r="A1445">
            <v>1062706</v>
          </cell>
          <cell r="B1445">
            <v>13.417597199999999</v>
          </cell>
          <cell r="E1445">
            <v>13.417597199999999</v>
          </cell>
        </row>
        <row r="1446">
          <cell r="A1446">
            <v>1062728</v>
          </cell>
          <cell r="B1446">
            <v>13.447275600000001</v>
          </cell>
          <cell r="E1446">
            <v>13.447275600000001</v>
          </cell>
        </row>
        <row r="1447">
          <cell r="A1447">
            <v>1062750</v>
          </cell>
          <cell r="B1447">
            <v>13.430959699999999</v>
          </cell>
          <cell r="E1447">
            <v>13.430959699999999</v>
          </cell>
        </row>
        <row r="1448">
          <cell r="A1448">
            <v>1062768</v>
          </cell>
          <cell r="B1448">
            <v>13.6061782</v>
          </cell>
          <cell r="E1448">
            <v>13.6061782</v>
          </cell>
        </row>
        <row r="1449">
          <cell r="A1449">
            <v>1062787</v>
          </cell>
          <cell r="B1449">
            <v>13.7220887</v>
          </cell>
          <cell r="E1449">
            <v>13.7220887</v>
          </cell>
        </row>
        <row r="1450">
          <cell r="A1450">
            <v>1062807</v>
          </cell>
          <cell r="B1450">
            <v>13.818057700000001</v>
          </cell>
          <cell r="E1450">
            <v>13.818057700000001</v>
          </cell>
        </row>
        <row r="1451">
          <cell r="A1451">
            <v>1062828</v>
          </cell>
          <cell r="B1451">
            <v>13.7873175</v>
          </cell>
          <cell r="E1451">
            <v>13.7873175</v>
          </cell>
        </row>
        <row r="1452">
          <cell r="A1452">
            <v>1062844</v>
          </cell>
          <cell r="B1452">
            <v>13.479149100000001</v>
          </cell>
          <cell r="E1452">
            <v>13.479149100000001</v>
          </cell>
        </row>
        <row r="1453">
          <cell r="A1453">
            <v>1062864</v>
          </cell>
          <cell r="B1453">
            <v>13.3956169</v>
          </cell>
          <cell r="E1453">
            <v>13.3956169</v>
          </cell>
        </row>
        <row r="1454">
          <cell r="A1454">
            <v>1062885</v>
          </cell>
          <cell r="B1454">
            <v>13.5623857</v>
          </cell>
          <cell r="E1454">
            <v>13.5623857</v>
          </cell>
        </row>
        <row r="1455">
          <cell r="A1455">
            <v>1062903</v>
          </cell>
          <cell r="B1455">
            <v>13.952702200000001</v>
          </cell>
          <cell r="E1455">
            <v>13.952702200000001</v>
          </cell>
        </row>
        <row r="1456">
          <cell r="A1456">
            <v>1062928</v>
          </cell>
          <cell r="B1456">
            <v>13.778358000000001</v>
          </cell>
          <cell r="E1456">
            <v>13.778358000000001</v>
          </cell>
          <cell r="F1456">
            <v>50</v>
          </cell>
          <cell r="G1456">
            <v>698.65475030000005</v>
          </cell>
          <cell r="H1456">
            <v>13.973095006000001</v>
          </cell>
        </row>
        <row r="1457">
          <cell r="A1457">
            <v>1062948</v>
          </cell>
          <cell r="B1457">
            <v>13.737864</v>
          </cell>
          <cell r="E1457">
            <v>13.737864</v>
          </cell>
        </row>
        <row r="1458">
          <cell r="A1458">
            <v>1062968</v>
          </cell>
          <cell r="B1458">
            <v>14.404519199999999</v>
          </cell>
          <cell r="E1458">
            <v>14.404519199999999</v>
          </cell>
        </row>
        <row r="1459">
          <cell r="A1459">
            <v>1062986</v>
          </cell>
          <cell r="B1459">
            <v>14.8800182</v>
          </cell>
          <cell r="E1459">
            <v>14.8800182</v>
          </cell>
        </row>
        <row r="1460">
          <cell r="A1460">
            <v>1063003</v>
          </cell>
          <cell r="B1460">
            <v>14.5233062</v>
          </cell>
          <cell r="E1460">
            <v>14.5233062</v>
          </cell>
        </row>
        <row r="1461">
          <cell r="A1461">
            <v>1063028</v>
          </cell>
          <cell r="B1461">
            <v>13.884366</v>
          </cell>
          <cell r="E1461">
            <v>13.884366</v>
          </cell>
        </row>
        <row r="1462">
          <cell r="A1462">
            <v>1063046</v>
          </cell>
          <cell r="B1462">
            <v>14.003448200000001</v>
          </cell>
          <cell r="E1462">
            <v>14.003448200000001</v>
          </cell>
        </row>
        <row r="1463">
          <cell r="A1463">
            <v>1063071</v>
          </cell>
          <cell r="B1463">
            <v>14.484619</v>
          </cell>
          <cell r="E1463">
            <v>14.484619</v>
          </cell>
        </row>
        <row r="1464">
          <cell r="A1464">
            <v>1063085</v>
          </cell>
          <cell r="B1464">
            <v>15.315288899999999</v>
          </cell>
          <cell r="E1464">
            <v>15.315288899999999</v>
          </cell>
        </row>
        <row r="1465">
          <cell r="A1465">
            <v>1063105</v>
          </cell>
          <cell r="B1465">
            <v>17.3391929</v>
          </cell>
          <cell r="E1465">
            <v>17.3391929</v>
          </cell>
        </row>
        <row r="1466">
          <cell r="A1466">
            <v>1063128</v>
          </cell>
          <cell r="B1466">
            <v>18.6728238</v>
          </cell>
          <cell r="E1466">
            <v>18.6728238</v>
          </cell>
        </row>
        <row r="1467">
          <cell r="A1467">
            <v>1063146</v>
          </cell>
          <cell r="B1467">
            <v>18.197844699999997</v>
          </cell>
          <cell r="E1467">
            <v>18.197844699999997</v>
          </cell>
        </row>
        <row r="1468">
          <cell r="A1468">
            <v>1063171</v>
          </cell>
          <cell r="B1468">
            <v>15.653068299999999</v>
          </cell>
          <cell r="E1468">
            <v>15.653068299999999</v>
          </cell>
        </row>
        <row r="1469">
          <cell r="A1469">
            <v>1063188</v>
          </cell>
          <cell r="B1469">
            <v>14.4698683</v>
          </cell>
          <cell r="E1469">
            <v>14.4698683</v>
          </cell>
        </row>
        <row r="1470">
          <cell r="A1470">
            <v>1063206</v>
          </cell>
          <cell r="B1470">
            <v>14.602467499999999</v>
          </cell>
          <cell r="E1470">
            <v>14.602467499999999</v>
          </cell>
        </row>
        <row r="1471">
          <cell r="A1471">
            <v>1063228</v>
          </cell>
          <cell r="B1471">
            <v>17.453097200000002</v>
          </cell>
          <cell r="E1471">
            <v>17.453097200000002</v>
          </cell>
        </row>
        <row r="1472">
          <cell r="A1472">
            <v>1063245</v>
          </cell>
          <cell r="B1472">
            <v>18.782429700000002</v>
          </cell>
          <cell r="E1472">
            <v>18.782429700000002</v>
          </cell>
        </row>
        <row r="1473">
          <cell r="A1473">
            <v>1063265</v>
          </cell>
          <cell r="B1473">
            <v>19.794255200000002</v>
          </cell>
          <cell r="E1473">
            <v>19.794255200000002</v>
          </cell>
        </row>
        <row r="1474">
          <cell r="A1474">
            <v>1063286</v>
          </cell>
          <cell r="B1474">
            <v>19.0835303</v>
          </cell>
          <cell r="E1474">
            <v>19.0835303</v>
          </cell>
        </row>
        <row r="1475">
          <cell r="A1475">
            <v>1063306</v>
          </cell>
          <cell r="B1475">
            <v>16.991979100000002</v>
          </cell>
          <cell r="E1475">
            <v>16.991979100000002</v>
          </cell>
        </row>
        <row r="1476">
          <cell r="A1476">
            <v>1063328</v>
          </cell>
          <cell r="B1476">
            <v>15.0513373</v>
          </cell>
          <cell r="E1476">
            <v>15.0513373</v>
          </cell>
        </row>
        <row r="1477">
          <cell r="A1477">
            <v>1063347</v>
          </cell>
          <cell r="B1477">
            <v>13.9735057</v>
          </cell>
          <cell r="E1477">
            <v>13.9735057</v>
          </cell>
        </row>
        <row r="1478">
          <cell r="A1478">
            <v>1063367</v>
          </cell>
          <cell r="B1478">
            <v>14.296508599999999</v>
          </cell>
          <cell r="E1478">
            <v>14.296508599999999</v>
          </cell>
        </row>
        <row r="1479">
          <cell r="A1479">
            <v>1063386</v>
          </cell>
          <cell r="B1479">
            <v>14.4730399</v>
          </cell>
          <cell r="E1479">
            <v>14.4730399</v>
          </cell>
        </row>
        <row r="1480">
          <cell r="A1480">
            <v>1063406</v>
          </cell>
          <cell r="B1480">
            <v>14.3168937</v>
          </cell>
          <cell r="E1480">
            <v>14.3168937</v>
          </cell>
        </row>
        <row r="1481">
          <cell r="A1481">
            <v>1063428</v>
          </cell>
          <cell r="B1481">
            <v>13.8924688</v>
          </cell>
          <cell r="E1481">
            <v>13.8924688</v>
          </cell>
        </row>
        <row r="1482">
          <cell r="A1482">
            <v>1063448</v>
          </cell>
          <cell r="B1482">
            <v>13.7945381</v>
          </cell>
          <cell r="E1482">
            <v>13.7945381</v>
          </cell>
        </row>
        <row r="1483">
          <cell r="A1483">
            <v>1063468</v>
          </cell>
          <cell r="B1483">
            <v>13.93988</v>
          </cell>
          <cell r="E1483">
            <v>13.93988</v>
          </cell>
        </row>
        <row r="1484">
          <cell r="A1484">
            <v>1063486</v>
          </cell>
          <cell r="B1484">
            <v>14.122537899999999</v>
          </cell>
          <cell r="E1484">
            <v>14.122537899999999</v>
          </cell>
        </row>
        <row r="1485">
          <cell r="A1485">
            <v>1063506</v>
          </cell>
          <cell r="B1485">
            <v>14.2091233</v>
          </cell>
          <cell r="E1485">
            <v>14.2091233</v>
          </cell>
        </row>
        <row r="1486">
          <cell r="A1486">
            <v>1063528</v>
          </cell>
          <cell r="B1486">
            <v>14.2205464</v>
          </cell>
          <cell r="E1486">
            <v>14.2205464</v>
          </cell>
        </row>
        <row r="1487">
          <cell r="A1487">
            <v>1063548</v>
          </cell>
          <cell r="B1487">
            <v>14.3165724</v>
          </cell>
          <cell r="E1487">
            <v>14.3165724</v>
          </cell>
        </row>
        <row r="1488">
          <cell r="A1488">
            <v>1063568</v>
          </cell>
          <cell r="B1488">
            <v>14.019997</v>
          </cell>
          <cell r="E1488">
            <v>14.019997</v>
          </cell>
        </row>
        <row r="1489">
          <cell r="A1489">
            <v>1063586</v>
          </cell>
          <cell r="B1489">
            <v>14.081188300000001</v>
          </cell>
          <cell r="E1489">
            <v>14.081188300000001</v>
          </cell>
        </row>
        <row r="1490">
          <cell r="A1490">
            <v>1063606</v>
          </cell>
          <cell r="B1490">
            <v>14.018154599999999</v>
          </cell>
          <cell r="E1490">
            <v>14.018154599999999</v>
          </cell>
        </row>
        <row r="1491">
          <cell r="A1491">
            <v>1063628</v>
          </cell>
          <cell r="B1491">
            <v>13.839453500000001</v>
          </cell>
          <cell r="E1491">
            <v>13.839453500000001</v>
          </cell>
        </row>
        <row r="1492">
          <cell r="A1492">
            <v>1063646</v>
          </cell>
          <cell r="B1492">
            <v>14.017561300000001</v>
          </cell>
          <cell r="E1492">
            <v>14.017561300000001</v>
          </cell>
        </row>
        <row r="1493">
          <cell r="A1493">
            <v>1063666</v>
          </cell>
          <cell r="B1493">
            <v>13.9318899</v>
          </cell>
          <cell r="E1493">
            <v>13.9318899</v>
          </cell>
        </row>
        <row r="1494">
          <cell r="A1494">
            <v>1063686</v>
          </cell>
          <cell r="B1494">
            <v>13.8264017</v>
          </cell>
          <cell r="E1494">
            <v>13.8264017</v>
          </cell>
        </row>
        <row r="1495">
          <cell r="A1495">
            <v>1063706</v>
          </cell>
          <cell r="B1495">
            <v>13.820986</v>
          </cell>
          <cell r="E1495">
            <v>13.820986</v>
          </cell>
        </row>
        <row r="1496">
          <cell r="A1496">
            <v>1063728</v>
          </cell>
          <cell r="B1496">
            <v>13.957729499999999</v>
          </cell>
          <cell r="E1496">
            <v>13.957729499999999</v>
          </cell>
        </row>
        <row r="1497">
          <cell r="A1497">
            <v>1063745</v>
          </cell>
          <cell r="B1497">
            <v>14.050511999999999</v>
          </cell>
          <cell r="E1497">
            <v>14.050511999999999</v>
          </cell>
        </row>
        <row r="1498">
          <cell r="A1498">
            <v>1063765</v>
          </cell>
          <cell r="B1498">
            <v>14.072957599999999</v>
          </cell>
          <cell r="E1498">
            <v>14.072957599999999</v>
          </cell>
        </row>
        <row r="1499">
          <cell r="A1499">
            <v>1063786</v>
          </cell>
          <cell r="B1499">
            <v>14.142341</v>
          </cell>
          <cell r="E1499">
            <v>14.142341</v>
          </cell>
        </row>
        <row r="1500">
          <cell r="A1500">
            <v>1063806</v>
          </cell>
          <cell r="B1500">
            <v>14.168422100000001</v>
          </cell>
          <cell r="E1500">
            <v>14.168422100000001</v>
          </cell>
        </row>
        <row r="1501">
          <cell r="A1501">
            <v>1063828</v>
          </cell>
          <cell r="B1501">
            <v>14.0531954</v>
          </cell>
          <cell r="E1501">
            <v>14.0531954</v>
          </cell>
        </row>
        <row r="1502">
          <cell r="A1502">
            <v>1063846</v>
          </cell>
          <cell r="B1502">
            <v>14.210113499999999</v>
          </cell>
          <cell r="E1502">
            <v>14.210113499999999</v>
          </cell>
        </row>
        <row r="1503">
          <cell r="A1503">
            <v>1063866</v>
          </cell>
          <cell r="B1503">
            <v>14.117761600000001</v>
          </cell>
          <cell r="E1503">
            <v>14.117761600000001</v>
          </cell>
        </row>
        <row r="1504">
          <cell r="A1504">
            <v>1063886</v>
          </cell>
          <cell r="B1504">
            <v>14.0791659</v>
          </cell>
          <cell r="E1504">
            <v>14.0791659</v>
          </cell>
        </row>
        <row r="1505">
          <cell r="A1505">
            <v>1063906</v>
          </cell>
          <cell r="B1505">
            <v>14.018859899999999</v>
          </cell>
          <cell r="E1505">
            <v>14.018859899999999</v>
          </cell>
        </row>
        <row r="1506">
          <cell r="A1506">
            <v>1063928</v>
          </cell>
          <cell r="B1506">
            <v>13.963158400000001</v>
          </cell>
          <cell r="E1506">
            <v>13.963158400000001</v>
          </cell>
          <cell r="F1506">
            <v>50</v>
          </cell>
          <cell r="G1506">
            <v>743.27078800000004</v>
          </cell>
          <cell r="H1506">
            <v>14.865415760000001</v>
          </cell>
        </row>
        <row r="1507">
          <cell r="A1507">
            <v>1063946</v>
          </cell>
          <cell r="B1507">
            <v>13.8873865</v>
          </cell>
          <cell r="E1507">
            <v>13.8873865</v>
          </cell>
        </row>
        <row r="1508">
          <cell r="A1508">
            <v>1063966</v>
          </cell>
          <cell r="B1508">
            <v>13.8650264</v>
          </cell>
          <cell r="E1508">
            <v>13.8650264</v>
          </cell>
        </row>
        <row r="1509">
          <cell r="A1509">
            <v>1063986</v>
          </cell>
          <cell r="B1509">
            <v>13.8945483</v>
          </cell>
          <cell r="E1509">
            <v>13.8945483</v>
          </cell>
        </row>
        <row r="1510">
          <cell r="A1510">
            <v>1064006</v>
          </cell>
          <cell r="B1510">
            <v>13.8573442</v>
          </cell>
          <cell r="E1510">
            <v>13.8573442</v>
          </cell>
        </row>
        <row r="1511">
          <cell r="A1511">
            <v>1064028</v>
          </cell>
          <cell r="B1511">
            <v>14.0425123</v>
          </cell>
          <cell r="E1511">
            <v>14.0425123</v>
          </cell>
        </row>
        <row r="1512">
          <cell r="A1512">
            <v>1064048</v>
          </cell>
          <cell r="B1512">
            <v>14.1420107</v>
          </cell>
          <cell r="E1512">
            <v>14.1420107</v>
          </cell>
        </row>
        <row r="1513">
          <cell r="A1513">
            <v>1064068</v>
          </cell>
          <cell r="B1513">
            <v>14.448403200000001</v>
          </cell>
          <cell r="E1513">
            <v>14.448403200000001</v>
          </cell>
        </row>
        <row r="1514">
          <cell r="A1514">
            <v>1064086</v>
          </cell>
          <cell r="B1514">
            <v>13.7404016</v>
          </cell>
          <cell r="E1514">
            <v>13.7404016</v>
          </cell>
        </row>
        <row r="1515">
          <cell r="A1515">
            <v>1064106</v>
          </cell>
          <cell r="B1515">
            <v>13.8005695</v>
          </cell>
          <cell r="E1515">
            <v>13.8005695</v>
          </cell>
        </row>
        <row r="1516">
          <cell r="A1516">
            <v>1064128</v>
          </cell>
          <cell r="B1516">
            <v>14.123463000000001</v>
          </cell>
          <cell r="E1516">
            <v>14.123463000000001</v>
          </cell>
        </row>
        <row r="1517">
          <cell r="A1517">
            <v>1064148</v>
          </cell>
          <cell r="B1517">
            <v>14.1373964</v>
          </cell>
          <cell r="E1517">
            <v>14.1373964</v>
          </cell>
        </row>
        <row r="1518">
          <cell r="A1518">
            <v>1064165</v>
          </cell>
          <cell r="B1518">
            <v>14.0833254</v>
          </cell>
          <cell r="E1518">
            <v>14.0833254</v>
          </cell>
        </row>
        <row r="1519">
          <cell r="A1519">
            <v>1064185</v>
          </cell>
          <cell r="B1519">
            <v>14.128178500000001</v>
          </cell>
          <cell r="E1519">
            <v>14.128178500000001</v>
          </cell>
        </row>
        <row r="1520">
          <cell r="A1520">
            <v>1064205</v>
          </cell>
          <cell r="B1520">
            <v>13.897032899999999</v>
          </cell>
          <cell r="E1520">
            <v>13.897032899999999</v>
          </cell>
        </row>
        <row r="1521">
          <cell r="A1521">
            <v>1064228</v>
          </cell>
          <cell r="B1521">
            <v>13.8239628</v>
          </cell>
          <cell r="E1521">
            <v>13.8239628</v>
          </cell>
        </row>
        <row r="1522">
          <cell r="A1522">
            <v>1064246</v>
          </cell>
          <cell r="B1522">
            <v>13.8038132</v>
          </cell>
          <cell r="E1522">
            <v>13.8038132</v>
          </cell>
        </row>
        <row r="1523">
          <cell r="A1523">
            <v>1064266</v>
          </cell>
          <cell r="B1523">
            <v>13.603947600000001</v>
          </cell>
          <cell r="E1523">
            <v>13.603947600000001</v>
          </cell>
        </row>
        <row r="1524">
          <cell r="A1524">
            <v>1064286</v>
          </cell>
          <cell r="B1524">
            <v>14.3590777</v>
          </cell>
          <cell r="E1524">
            <v>14.3590777</v>
          </cell>
        </row>
        <row r="1525">
          <cell r="A1525">
            <v>1064306</v>
          </cell>
          <cell r="B1525">
            <v>14.762444300000002</v>
          </cell>
          <cell r="E1525">
            <v>14.762444300000002</v>
          </cell>
        </row>
        <row r="1526">
          <cell r="A1526">
            <v>1064328</v>
          </cell>
          <cell r="B1526">
            <v>14.4204024</v>
          </cell>
          <cell r="E1526">
            <v>14.4204024</v>
          </cell>
        </row>
        <row r="1527">
          <cell r="A1527">
            <v>1064348</v>
          </cell>
          <cell r="B1527">
            <v>14.2955094</v>
          </cell>
          <cell r="E1527">
            <v>14.2955094</v>
          </cell>
        </row>
        <row r="1528">
          <cell r="A1528">
            <v>1064368</v>
          </cell>
          <cell r="B1528">
            <v>13.8872559</v>
          </cell>
          <cell r="E1528">
            <v>13.8872559</v>
          </cell>
        </row>
        <row r="1529">
          <cell r="A1529">
            <v>1064385</v>
          </cell>
          <cell r="B1529">
            <v>13.770927</v>
          </cell>
          <cell r="E1529">
            <v>13.770927</v>
          </cell>
        </row>
        <row r="1530">
          <cell r="A1530">
            <v>1064396</v>
          </cell>
          <cell r="B1530">
            <v>13.869703600000001</v>
          </cell>
          <cell r="E1530">
            <v>13.869703600000001</v>
          </cell>
        </row>
        <row r="1531">
          <cell r="A1531">
            <v>1064416</v>
          </cell>
          <cell r="B1531">
            <v>13.798929300000001</v>
          </cell>
          <cell r="E1531">
            <v>13.798929300000001</v>
          </cell>
        </row>
        <row r="1532">
          <cell r="A1532">
            <v>1064428</v>
          </cell>
          <cell r="B1532">
            <v>13.627455300000001</v>
          </cell>
          <cell r="E1532">
            <v>13.627455300000001</v>
          </cell>
        </row>
        <row r="1533">
          <cell r="A1533">
            <v>1064448</v>
          </cell>
          <cell r="B1533">
            <v>13.7881316</v>
          </cell>
          <cell r="E1533">
            <v>13.7881316</v>
          </cell>
        </row>
        <row r="1534">
          <cell r="A1534">
            <v>1064468</v>
          </cell>
          <cell r="B1534">
            <v>13.7997105</v>
          </cell>
          <cell r="E1534">
            <v>13.7997105</v>
          </cell>
        </row>
        <row r="1535">
          <cell r="A1535">
            <v>1064486</v>
          </cell>
          <cell r="B1535">
            <v>13.7630591</v>
          </cell>
          <cell r="E1535">
            <v>13.7630591</v>
          </cell>
        </row>
        <row r="1536">
          <cell r="A1536">
            <v>1064506</v>
          </cell>
          <cell r="B1536">
            <v>13.7016071</v>
          </cell>
          <cell r="E1536">
            <v>13.7016071</v>
          </cell>
        </row>
        <row r="1537">
          <cell r="A1537">
            <v>1064528</v>
          </cell>
          <cell r="B1537">
            <v>13.7269501</v>
          </cell>
          <cell r="E1537">
            <v>13.7269501</v>
          </cell>
        </row>
        <row r="1538">
          <cell r="A1538">
            <v>1064548</v>
          </cell>
          <cell r="B1538">
            <v>13.9018286</v>
          </cell>
          <cell r="E1538">
            <v>13.9018286</v>
          </cell>
        </row>
        <row r="1539">
          <cell r="A1539">
            <v>1064568</v>
          </cell>
          <cell r="B1539">
            <v>13.921786300000001</v>
          </cell>
          <cell r="E1539">
            <v>13.921786300000001</v>
          </cell>
        </row>
        <row r="1540">
          <cell r="A1540">
            <v>1064586</v>
          </cell>
          <cell r="B1540">
            <v>13.7902627</v>
          </cell>
          <cell r="E1540">
            <v>13.7902627</v>
          </cell>
        </row>
        <row r="1541">
          <cell r="A1541">
            <v>1064606</v>
          </cell>
          <cell r="B1541">
            <v>13.931047599999999</v>
          </cell>
          <cell r="E1541">
            <v>13.931047599999999</v>
          </cell>
        </row>
        <row r="1542">
          <cell r="A1542">
            <v>1064628</v>
          </cell>
          <cell r="B1542">
            <v>13.899794</v>
          </cell>
          <cell r="E1542">
            <v>13.899794</v>
          </cell>
        </row>
        <row r="1543">
          <cell r="A1543">
            <v>1064648</v>
          </cell>
          <cell r="B1543">
            <v>13.915496999999998</v>
          </cell>
          <cell r="E1543">
            <v>13.915496999999998</v>
          </cell>
        </row>
        <row r="1544">
          <cell r="A1544">
            <v>1064668</v>
          </cell>
          <cell r="B1544">
            <v>14.011967800000001</v>
          </cell>
          <cell r="E1544">
            <v>14.011967800000001</v>
          </cell>
        </row>
        <row r="1545">
          <cell r="A1545">
            <v>1064686</v>
          </cell>
          <cell r="B1545">
            <v>14.074668299999999</v>
          </cell>
          <cell r="E1545">
            <v>14.074668299999999</v>
          </cell>
        </row>
        <row r="1546">
          <cell r="A1546">
            <v>1064706</v>
          </cell>
          <cell r="B1546">
            <v>14.1727203</v>
          </cell>
          <cell r="E1546">
            <v>14.1727203</v>
          </cell>
        </row>
        <row r="1547">
          <cell r="A1547">
            <v>1064728</v>
          </cell>
          <cell r="B1547">
            <v>13.879636400000001</v>
          </cell>
          <cell r="E1547">
            <v>13.879636400000001</v>
          </cell>
        </row>
        <row r="1548">
          <cell r="A1548">
            <v>1064748</v>
          </cell>
          <cell r="B1548">
            <v>13.807106399999999</v>
          </cell>
          <cell r="E1548">
            <v>13.807106399999999</v>
          </cell>
        </row>
        <row r="1549">
          <cell r="A1549">
            <v>1064768</v>
          </cell>
          <cell r="B1549">
            <v>13.824188400000001</v>
          </cell>
          <cell r="E1549">
            <v>13.824188400000001</v>
          </cell>
        </row>
        <row r="1550">
          <cell r="A1550">
            <v>1064787</v>
          </cell>
          <cell r="B1550">
            <v>13.835409500000001</v>
          </cell>
          <cell r="E1550">
            <v>13.835409500000001</v>
          </cell>
        </row>
        <row r="1551">
          <cell r="A1551">
            <v>1064807</v>
          </cell>
          <cell r="B1551">
            <v>14.001623500000001</v>
          </cell>
          <cell r="E1551">
            <v>14.001623500000001</v>
          </cell>
        </row>
        <row r="1552">
          <cell r="A1552">
            <v>1064828</v>
          </cell>
          <cell r="B1552">
            <v>13.827649000000001</v>
          </cell>
          <cell r="E1552">
            <v>13.827649000000001</v>
          </cell>
        </row>
        <row r="1553">
          <cell r="A1553">
            <v>1064848</v>
          </cell>
          <cell r="B1553">
            <v>14.042497600000001</v>
          </cell>
          <cell r="E1553">
            <v>14.042497600000001</v>
          </cell>
        </row>
        <row r="1554">
          <cell r="A1554">
            <v>1064868</v>
          </cell>
          <cell r="B1554">
            <v>14.3588497</v>
          </cell>
          <cell r="E1554">
            <v>14.3588497</v>
          </cell>
        </row>
        <row r="1555">
          <cell r="A1555">
            <v>1064887</v>
          </cell>
          <cell r="B1555">
            <v>14.261593399999999</v>
          </cell>
          <cell r="E1555">
            <v>14.261593399999999</v>
          </cell>
        </row>
        <row r="1556">
          <cell r="A1556">
            <v>1064907</v>
          </cell>
          <cell r="B1556">
            <v>14.871572</v>
          </cell>
          <cell r="E1556">
            <v>14.871572</v>
          </cell>
        </row>
        <row r="1557">
          <cell r="A1557">
            <v>1064928</v>
          </cell>
          <cell r="B1557">
            <v>14.469017699999998</v>
          </cell>
          <cell r="E1557">
            <v>14.469017699999998</v>
          </cell>
          <cell r="F1557">
            <v>51</v>
          </cell>
          <cell r="G1557">
            <v>713.64920199999995</v>
          </cell>
          <cell r="H1557">
            <v>13.993121607843136</v>
          </cell>
        </row>
        <row r="1558">
          <cell r="A1558">
            <v>1064948</v>
          </cell>
          <cell r="B1558">
            <v>14.7463677</v>
          </cell>
          <cell r="E1558">
            <v>14.7463677</v>
          </cell>
        </row>
        <row r="1559">
          <cell r="A1559">
            <v>1064968</v>
          </cell>
          <cell r="B1559">
            <v>14.4486276</v>
          </cell>
          <cell r="E1559">
            <v>14.4486276</v>
          </cell>
        </row>
        <row r="1560">
          <cell r="A1560">
            <v>1064987</v>
          </cell>
          <cell r="B1560">
            <v>14.660375500000001</v>
          </cell>
          <cell r="E1560">
            <v>14.660375500000001</v>
          </cell>
        </row>
        <row r="1561">
          <cell r="A1561">
            <v>1065007</v>
          </cell>
          <cell r="B1561">
            <v>14.800878600000001</v>
          </cell>
          <cell r="E1561">
            <v>14.800878600000001</v>
          </cell>
        </row>
        <row r="1562">
          <cell r="A1562">
            <v>1065028</v>
          </cell>
          <cell r="B1562">
            <v>14.390085899999999</v>
          </cell>
          <cell r="E1562">
            <v>14.390085899999999</v>
          </cell>
        </row>
        <row r="1563">
          <cell r="A1563">
            <v>1065048</v>
          </cell>
          <cell r="B1563">
            <v>14.239370900000001</v>
          </cell>
          <cell r="E1563">
            <v>14.239370900000001</v>
          </cell>
        </row>
        <row r="1564">
          <cell r="A1564">
            <v>1065068</v>
          </cell>
          <cell r="B1564">
            <v>14.3452588</v>
          </cell>
          <cell r="E1564">
            <v>14.3452588</v>
          </cell>
        </row>
        <row r="1565">
          <cell r="A1565">
            <v>1065087</v>
          </cell>
          <cell r="B1565">
            <v>14.2912248</v>
          </cell>
          <cell r="E1565">
            <v>14.2912248</v>
          </cell>
        </row>
        <row r="1566">
          <cell r="A1566">
            <v>1065107</v>
          </cell>
          <cell r="B1566">
            <v>14.2949974</v>
          </cell>
          <cell r="E1566">
            <v>14.2949974</v>
          </cell>
        </row>
        <row r="1567">
          <cell r="A1567">
            <v>1065128</v>
          </cell>
          <cell r="B1567">
            <v>14.171986199999999</v>
          </cell>
          <cell r="E1567">
            <v>14.171986199999999</v>
          </cell>
        </row>
        <row r="1568">
          <cell r="A1568">
            <v>1065148</v>
          </cell>
          <cell r="B1568">
            <v>14.0437137</v>
          </cell>
          <cell r="E1568">
            <v>14.0437137</v>
          </cell>
        </row>
        <row r="1569">
          <cell r="A1569">
            <v>1065168</v>
          </cell>
          <cell r="B1569">
            <v>14.2411312</v>
          </cell>
          <cell r="E1569">
            <v>14.2411312</v>
          </cell>
        </row>
        <row r="1570">
          <cell r="A1570">
            <v>1065187</v>
          </cell>
          <cell r="B1570">
            <v>14.177764700000001</v>
          </cell>
          <cell r="E1570">
            <v>14.177764700000001</v>
          </cell>
        </row>
        <row r="1571">
          <cell r="A1571">
            <v>1065207</v>
          </cell>
          <cell r="B1571">
            <v>14.231708900000001</v>
          </cell>
          <cell r="E1571">
            <v>14.231708900000001</v>
          </cell>
        </row>
        <row r="1572">
          <cell r="A1572">
            <v>1065228</v>
          </cell>
          <cell r="B1572">
            <v>14.1813886</v>
          </cell>
          <cell r="E1572">
            <v>14.1813886</v>
          </cell>
        </row>
        <row r="1573">
          <cell r="A1573">
            <v>1065248</v>
          </cell>
          <cell r="B1573">
            <v>14.223887099999999</v>
          </cell>
          <cell r="E1573">
            <v>14.223887099999999</v>
          </cell>
        </row>
        <row r="1574">
          <cell r="A1574">
            <v>1065268</v>
          </cell>
          <cell r="B1574">
            <v>14.0794044</v>
          </cell>
          <cell r="E1574">
            <v>14.0794044</v>
          </cell>
        </row>
        <row r="1575">
          <cell r="A1575">
            <v>1065287</v>
          </cell>
          <cell r="B1575">
            <v>13.908301</v>
          </cell>
          <cell r="E1575">
            <v>13.908301</v>
          </cell>
        </row>
        <row r="1576">
          <cell r="A1576">
            <v>1065307</v>
          </cell>
          <cell r="B1576">
            <v>13.923720100000001</v>
          </cell>
          <cell r="E1576">
            <v>13.923720100000001</v>
          </cell>
        </row>
        <row r="1577">
          <cell r="A1577">
            <v>1065328</v>
          </cell>
          <cell r="B1577">
            <v>13.959722299999999</v>
          </cell>
          <cell r="E1577">
            <v>13.959722299999999</v>
          </cell>
        </row>
        <row r="1578">
          <cell r="A1578">
            <v>1065348</v>
          </cell>
          <cell r="B1578">
            <v>13.835376800000001</v>
          </cell>
          <cell r="E1578">
            <v>13.835376800000001</v>
          </cell>
        </row>
        <row r="1579">
          <cell r="A1579">
            <v>1065368</v>
          </cell>
          <cell r="B1579">
            <v>13.791675700000001</v>
          </cell>
          <cell r="E1579">
            <v>13.791675700000001</v>
          </cell>
        </row>
        <row r="1580">
          <cell r="A1580">
            <v>1065387</v>
          </cell>
          <cell r="B1580">
            <v>13.8198895</v>
          </cell>
          <cell r="E1580">
            <v>13.8198895</v>
          </cell>
        </row>
        <row r="1581">
          <cell r="A1581">
            <v>1065407</v>
          </cell>
          <cell r="B1581">
            <v>13.964104500000001</v>
          </cell>
          <cell r="E1581">
            <v>13.964104500000001</v>
          </cell>
        </row>
        <row r="1582">
          <cell r="A1582">
            <v>1065428</v>
          </cell>
          <cell r="B1582">
            <v>14.058568899999999</v>
          </cell>
          <cell r="E1582">
            <v>14.058568899999999</v>
          </cell>
        </row>
        <row r="1583">
          <cell r="A1583">
            <v>1065448</v>
          </cell>
          <cell r="B1583">
            <v>14.043414800000001</v>
          </cell>
          <cell r="E1583">
            <v>14.043414800000001</v>
          </cell>
        </row>
        <row r="1584">
          <cell r="A1584">
            <v>1065468</v>
          </cell>
          <cell r="B1584">
            <v>14.0789781</v>
          </cell>
          <cell r="E1584">
            <v>14.0789781</v>
          </cell>
        </row>
        <row r="1585">
          <cell r="A1585">
            <v>1065487</v>
          </cell>
          <cell r="B1585">
            <v>13.825844399999999</v>
          </cell>
          <cell r="E1585">
            <v>13.825844399999999</v>
          </cell>
        </row>
        <row r="1586">
          <cell r="A1586">
            <v>1065507</v>
          </cell>
          <cell r="B1586">
            <v>13.4707226</v>
          </cell>
          <cell r="E1586">
            <v>13.4707226</v>
          </cell>
        </row>
        <row r="1587">
          <cell r="A1587">
            <v>1065528</v>
          </cell>
          <cell r="B1587">
            <v>13.305538800000001</v>
          </cell>
          <cell r="E1587">
            <v>13.305538800000001</v>
          </cell>
        </row>
        <row r="1588">
          <cell r="A1588">
            <v>1065548</v>
          </cell>
          <cell r="B1588">
            <v>14.2039689</v>
          </cell>
          <cell r="E1588">
            <v>14.2039689</v>
          </cell>
        </row>
        <row r="1589">
          <cell r="A1589">
            <v>1065568</v>
          </cell>
          <cell r="B1589">
            <v>14.507831299999999</v>
          </cell>
          <cell r="E1589">
            <v>14.507831299999999</v>
          </cell>
        </row>
        <row r="1590">
          <cell r="A1590">
            <v>1065587</v>
          </cell>
          <cell r="B1590">
            <v>14.852134599999999</v>
          </cell>
          <cell r="E1590">
            <v>14.852134599999999</v>
          </cell>
        </row>
        <row r="1591">
          <cell r="A1591">
            <v>1065607</v>
          </cell>
          <cell r="B1591">
            <v>14.571601300000001</v>
          </cell>
          <cell r="E1591">
            <v>14.571601300000001</v>
          </cell>
        </row>
        <row r="1592">
          <cell r="A1592">
            <v>1065628</v>
          </cell>
          <cell r="B1592">
            <v>14.5063241</v>
          </cell>
          <cell r="E1592">
            <v>14.5063241</v>
          </cell>
        </row>
        <row r="1593">
          <cell r="A1593">
            <v>1065648</v>
          </cell>
          <cell r="B1593">
            <v>14.562022600000001</v>
          </cell>
          <cell r="E1593">
            <v>14.562022600000001</v>
          </cell>
        </row>
        <row r="1594">
          <cell r="A1594">
            <v>1065668</v>
          </cell>
          <cell r="B1594">
            <v>14.373913399999999</v>
          </cell>
          <cell r="E1594">
            <v>14.373913399999999</v>
          </cell>
        </row>
        <row r="1595">
          <cell r="A1595">
            <v>1065687</v>
          </cell>
          <cell r="B1595">
            <v>14.1561802</v>
          </cell>
          <cell r="E1595">
            <v>14.1561802</v>
          </cell>
        </row>
        <row r="1596">
          <cell r="A1596">
            <v>1065707</v>
          </cell>
          <cell r="B1596">
            <v>13.826785099999999</v>
          </cell>
          <cell r="E1596">
            <v>13.826785099999999</v>
          </cell>
        </row>
        <row r="1597">
          <cell r="A1597">
            <v>1065728</v>
          </cell>
          <cell r="B1597">
            <v>14.501673</v>
          </cell>
          <cell r="E1597">
            <v>14.501673</v>
          </cell>
        </row>
        <row r="1598">
          <cell r="A1598">
            <v>1065748</v>
          </cell>
          <cell r="B1598">
            <v>14.2618644</v>
          </cell>
          <cell r="E1598">
            <v>14.2618644</v>
          </cell>
        </row>
        <row r="1599">
          <cell r="A1599">
            <v>1065768</v>
          </cell>
          <cell r="B1599">
            <v>14.3084016</v>
          </cell>
          <cell r="E1599">
            <v>14.3084016</v>
          </cell>
        </row>
        <row r="1600">
          <cell r="A1600">
            <v>1065787</v>
          </cell>
          <cell r="B1600">
            <v>13.9442161</v>
          </cell>
          <cell r="E1600">
            <v>13.9442161</v>
          </cell>
        </row>
        <row r="1601">
          <cell r="A1601">
            <v>1065807</v>
          </cell>
          <cell r="B1601">
            <v>13.7681509</v>
          </cell>
          <cell r="E1601">
            <v>13.7681509</v>
          </cell>
        </row>
        <row r="1602">
          <cell r="A1602">
            <v>1065828</v>
          </cell>
          <cell r="B1602">
            <v>13.6946905</v>
          </cell>
          <cell r="E1602">
            <v>13.6946905</v>
          </cell>
        </row>
        <row r="1603">
          <cell r="A1603">
            <v>1065848</v>
          </cell>
          <cell r="B1603">
            <v>14.1264611</v>
          </cell>
          <cell r="E1603">
            <v>14.1264611</v>
          </cell>
        </row>
        <row r="1604">
          <cell r="A1604">
            <v>1065868</v>
          </cell>
          <cell r="B1604">
            <v>14.4071973</v>
          </cell>
          <cell r="E1604">
            <v>14.4071973</v>
          </cell>
        </row>
        <row r="1605">
          <cell r="A1605">
            <v>1065887</v>
          </cell>
          <cell r="B1605">
            <v>14.0472812</v>
          </cell>
          <cell r="E1605">
            <v>14.0472812</v>
          </cell>
        </row>
        <row r="1606">
          <cell r="A1606">
            <v>1065907</v>
          </cell>
          <cell r="B1606">
            <v>13.9595638</v>
          </cell>
          <cell r="E1606">
            <v>13.9595638</v>
          </cell>
        </row>
        <row r="1607">
          <cell r="A1607">
            <v>1065928</v>
          </cell>
          <cell r="B1607">
            <v>13.928466400000001</v>
          </cell>
          <cell r="E1607">
            <v>13.928466400000001</v>
          </cell>
          <cell r="F1607">
            <v>50</v>
          </cell>
          <cell r="G1607">
            <v>708.06275730000016</v>
          </cell>
          <cell r="H1607">
            <v>14.161255146000004</v>
          </cell>
        </row>
        <row r="1608">
          <cell r="A1608">
            <v>1065945</v>
          </cell>
          <cell r="B1608">
            <v>13.709440600000001</v>
          </cell>
          <cell r="E1608">
            <v>13.709440600000001</v>
          </cell>
        </row>
        <row r="1609">
          <cell r="A1609">
            <v>1065965</v>
          </cell>
          <cell r="B1609">
            <v>13.484477399999999</v>
          </cell>
          <cell r="E1609">
            <v>13.484477399999999</v>
          </cell>
        </row>
        <row r="1610">
          <cell r="A1610">
            <v>1065987</v>
          </cell>
          <cell r="B1610">
            <v>13.3633867</v>
          </cell>
          <cell r="E1610">
            <v>13.3633867</v>
          </cell>
        </row>
        <row r="1611">
          <cell r="A1611">
            <v>1066007</v>
          </cell>
          <cell r="B1611">
            <v>13.6861847</v>
          </cell>
          <cell r="E1611">
            <v>13.6861847</v>
          </cell>
        </row>
        <row r="1612">
          <cell r="A1612">
            <v>1066028</v>
          </cell>
          <cell r="B1612">
            <v>13.523051800000001</v>
          </cell>
          <cell r="E1612">
            <v>13.523051800000001</v>
          </cell>
        </row>
        <row r="1613">
          <cell r="A1613">
            <v>1066048</v>
          </cell>
          <cell r="B1613">
            <v>14.4931489</v>
          </cell>
          <cell r="E1613">
            <v>14.4931489</v>
          </cell>
        </row>
        <row r="1614">
          <cell r="A1614">
            <v>1066068</v>
          </cell>
          <cell r="B1614">
            <v>14.5620525</v>
          </cell>
          <cell r="E1614">
            <v>14.5620525</v>
          </cell>
        </row>
        <row r="1615">
          <cell r="A1615">
            <v>1066087</v>
          </cell>
          <cell r="B1615">
            <v>13.950535899999998</v>
          </cell>
          <cell r="E1615">
            <v>13.950535899999998</v>
          </cell>
        </row>
        <row r="1616">
          <cell r="A1616">
            <v>1066107</v>
          </cell>
          <cell r="B1616">
            <v>14.3986138</v>
          </cell>
          <cell r="E1616">
            <v>14.3986138</v>
          </cell>
        </row>
        <row r="1617">
          <cell r="A1617">
            <v>1066128</v>
          </cell>
          <cell r="B1617">
            <v>14.312259000000001</v>
          </cell>
          <cell r="E1617">
            <v>14.312259000000001</v>
          </cell>
        </row>
        <row r="1618">
          <cell r="A1618">
            <v>1066152</v>
          </cell>
          <cell r="B1618">
            <v>15.6505258</v>
          </cell>
          <cell r="E1618">
            <v>15.6505258</v>
          </cell>
        </row>
        <row r="1619">
          <cell r="A1619">
            <v>1066172</v>
          </cell>
          <cell r="B1619">
            <v>14.084268</v>
          </cell>
          <cell r="E1619">
            <v>14.084268</v>
          </cell>
        </row>
        <row r="1620">
          <cell r="A1620">
            <v>1066187</v>
          </cell>
          <cell r="B1620">
            <v>13.806972399999999</v>
          </cell>
          <cell r="E1620">
            <v>13.806972399999999</v>
          </cell>
        </row>
        <row r="1621">
          <cell r="A1621">
            <v>1066207</v>
          </cell>
          <cell r="B1621">
            <v>13.8190901</v>
          </cell>
          <cell r="E1621">
            <v>13.8190901</v>
          </cell>
        </row>
        <row r="1622">
          <cell r="A1622">
            <v>1066228</v>
          </cell>
          <cell r="B1622">
            <v>13.9628239</v>
          </cell>
          <cell r="E1622">
            <v>13.9628239</v>
          </cell>
        </row>
        <row r="1623">
          <cell r="A1623">
            <v>1066248</v>
          </cell>
          <cell r="B1623">
            <v>14.248242600000001</v>
          </cell>
          <cell r="E1623">
            <v>14.248242600000001</v>
          </cell>
        </row>
        <row r="1624">
          <cell r="A1624">
            <v>1066268</v>
          </cell>
          <cell r="B1624">
            <v>14.777410700000001</v>
          </cell>
          <cell r="E1624">
            <v>14.777410700000001</v>
          </cell>
        </row>
        <row r="1625">
          <cell r="A1625">
            <v>1066287</v>
          </cell>
          <cell r="B1625">
            <v>14.8681351</v>
          </cell>
          <cell r="E1625">
            <v>14.8681351</v>
          </cell>
        </row>
        <row r="1626">
          <cell r="A1626">
            <v>1066307</v>
          </cell>
          <cell r="B1626">
            <v>14.464724</v>
          </cell>
          <cell r="E1626">
            <v>14.464724</v>
          </cell>
        </row>
        <row r="1627">
          <cell r="A1627">
            <v>1066328</v>
          </cell>
          <cell r="B1627">
            <v>14.250312099999999</v>
          </cell>
          <cell r="E1627">
            <v>14.250312099999999</v>
          </cell>
        </row>
        <row r="1628">
          <cell r="A1628">
            <v>1066348</v>
          </cell>
          <cell r="B1628">
            <v>14.1110477</v>
          </cell>
          <cell r="E1628">
            <v>14.1110477</v>
          </cell>
        </row>
        <row r="1629">
          <cell r="A1629">
            <v>1066368</v>
          </cell>
          <cell r="B1629">
            <v>13.661891600000001</v>
          </cell>
          <cell r="E1629">
            <v>13.661891600000001</v>
          </cell>
        </row>
        <row r="1630">
          <cell r="A1630">
            <v>1066387</v>
          </cell>
          <cell r="B1630">
            <v>13.5375158</v>
          </cell>
          <cell r="E1630">
            <v>13.5375158</v>
          </cell>
        </row>
        <row r="1631">
          <cell r="A1631">
            <v>1066407</v>
          </cell>
          <cell r="B1631">
            <v>13.619854200000001</v>
          </cell>
          <cell r="E1631">
            <v>13.619854200000001</v>
          </cell>
        </row>
        <row r="1632">
          <cell r="A1632">
            <v>1066428</v>
          </cell>
          <cell r="B1632">
            <v>14.082948200000001</v>
          </cell>
          <cell r="E1632">
            <v>14.082948200000001</v>
          </cell>
        </row>
        <row r="1633">
          <cell r="A1633">
            <v>1066448</v>
          </cell>
          <cell r="B1633">
            <v>14.463588</v>
          </cell>
          <cell r="E1633">
            <v>14.463588</v>
          </cell>
        </row>
        <row r="1634">
          <cell r="A1634">
            <v>1066468</v>
          </cell>
          <cell r="B1634">
            <v>14.7919862</v>
          </cell>
          <cell r="E1634">
            <v>14.7919862</v>
          </cell>
        </row>
        <row r="1635">
          <cell r="A1635">
            <v>1066487</v>
          </cell>
          <cell r="B1635">
            <v>14.319656699999999</v>
          </cell>
          <cell r="E1635">
            <v>14.319656699999999</v>
          </cell>
        </row>
        <row r="1636">
          <cell r="A1636">
            <v>1066507</v>
          </cell>
          <cell r="B1636">
            <v>13.798283099999999</v>
          </cell>
          <cell r="E1636">
            <v>13.798283099999999</v>
          </cell>
        </row>
        <row r="1637">
          <cell r="A1637">
            <v>1066528</v>
          </cell>
          <cell r="B1637">
            <v>13.739976199999999</v>
          </cell>
          <cell r="E1637">
            <v>13.739976199999999</v>
          </cell>
        </row>
        <row r="1638">
          <cell r="A1638">
            <v>1066548</v>
          </cell>
          <cell r="B1638">
            <v>14.054872199999998</v>
          </cell>
          <cell r="E1638">
            <v>14.054872199999998</v>
          </cell>
        </row>
        <row r="1639">
          <cell r="A1639">
            <v>1066568</v>
          </cell>
          <cell r="B1639">
            <v>13.7785057</v>
          </cell>
          <cell r="E1639">
            <v>13.7785057</v>
          </cell>
        </row>
        <row r="1640">
          <cell r="A1640">
            <v>1066587</v>
          </cell>
          <cell r="B1640">
            <v>15.150467299999999</v>
          </cell>
          <cell r="E1640">
            <v>15.150467299999999</v>
          </cell>
        </row>
        <row r="1641">
          <cell r="A1641">
            <v>1066607</v>
          </cell>
          <cell r="B1641">
            <v>14.222834500000001</v>
          </cell>
          <cell r="E1641">
            <v>14.222834500000001</v>
          </cell>
        </row>
        <row r="1642">
          <cell r="A1642">
            <v>1066628</v>
          </cell>
          <cell r="B1642">
            <v>14.5210702</v>
          </cell>
          <cell r="E1642">
            <v>14.5210702</v>
          </cell>
        </row>
        <row r="1643">
          <cell r="A1643">
            <v>1066648</v>
          </cell>
          <cell r="B1643">
            <v>14.2954761</v>
          </cell>
          <cell r="E1643">
            <v>14.2954761</v>
          </cell>
        </row>
        <row r="1644">
          <cell r="A1644">
            <v>1066668</v>
          </cell>
          <cell r="B1644">
            <v>13.6301165</v>
          </cell>
          <cell r="E1644">
            <v>13.6301165</v>
          </cell>
        </row>
        <row r="1645">
          <cell r="A1645">
            <v>1066688</v>
          </cell>
          <cell r="B1645">
            <v>13.8049556</v>
          </cell>
          <cell r="E1645">
            <v>13.8049556</v>
          </cell>
        </row>
        <row r="1646">
          <cell r="A1646">
            <v>1066708</v>
          </cell>
          <cell r="B1646">
            <v>13.4534188</v>
          </cell>
          <cell r="E1646">
            <v>13.4534188</v>
          </cell>
        </row>
        <row r="1647">
          <cell r="A1647">
            <v>1066728</v>
          </cell>
          <cell r="B1647">
            <v>13.4305398</v>
          </cell>
          <cell r="E1647">
            <v>13.4305398</v>
          </cell>
        </row>
        <row r="1648">
          <cell r="A1648">
            <v>1066747</v>
          </cell>
          <cell r="B1648">
            <v>13.441155800000001</v>
          </cell>
          <cell r="E1648">
            <v>13.441155800000001</v>
          </cell>
        </row>
        <row r="1649">
          <cell r="A1649">
            <v>1066767</v>
          </cell>
          <cell r="B1649">
            <v>13.270837400000001</v>
          </cell>
          <cell r="E1649">
            <v>13.270837400000001</v>
          </cell>
        </row>
        <row r="1650">
          <cell r="A1650">
            <v>1066787</v>
          </cell>
          <cell r="B1650">
            <v>15.7180237</v>
          </cell>
          <cell r="E1650">
            <v>15.7180237</v>
          </cell>
        </row>
        <row r="1651">
          <cell r="A1651">
            <v>1066812</v>
          </cell>
          <cell r="B1651">
            <v>13.2401023</v>
          </cell>
          <cell r="E1651">
            <v>13.2401023</v>
          </cell>
        </row>
        <row r="1652">
          <cell r="A1652">
            <v>1066828</v>
          </cell>
          <cell r="B1652">
            <v>13.407956299999999</v>
          </cell>
          <cell r="E1652">
            <v>13.407956299999999</v>
          </cell>
        </row>
        <row r="1653">
          <cell r="A1653">
            <v>1066848</v>
          </cell>
          <cell r="B1653">
            <v>13.443497600000001</v>
          </cell>
          <cell r="E1653">
            <v>13.443497600000001</v>
          </cell>
        </row>
        <row r="1654">
          <cell r="A1654">
            <v>1066868</v>
          </cell>
          <cell r="B1654">
            <v>13.6187998</v>
          </cell>
          <cell r="E1654">
            <v>13.6187998</v>
          </cell>
        </row>
        <row r="1655">
          <cell r="A1655">
            <v>1066887</v>
          </cell>
          <cell r="B1655">
            <v>13.645459299999999</v>
          </cell>
          <cell r="E1655">
            <v>13.645459299999999</v>
          </cell>
        </row>
        <row r="1656">
          <cell r="A1656">
            <v>1066907</v>
          </cell>
          <cell r="B1656">
            <v>13.5551391</v>
          </cell>
          <cell r="E1656">
            <v>13.5551391</v>
          </cell>
        </row>
        <row r="1657">
          <cell r="A1657">
            <v>1066928</v>
          </cell>
          <cell r="B1657">
            <v>13.4660914</v>
          </cell>
          <cell r="E1657">
            <v>13.4660914</v>
          </cell>
          <cell r="F1657">
            <v>50</v>
          </cell>
          <cell r="G1657">
            <v>700.69172309999999</v>
          </cell>
          <cell r="H1657">
            <v>14.013834462</v>
          </cell>
        </row>
        <row r="1658">
          <cell r="A1658">
            <v>1066948</v>
          </cell>
          <cell r="B1658">
            <v>13.546500900000002</v>
          </cell>
          <cell r="E1658">
            <v>13.546500900000002</v>
          </cell>
        </row>
        <row r="1659">
          <cell r="A1659">
            <v>1066968</v>
          </cell>
          <cell r="B1659">
            <v>13.663133200000001</v>
          </cell>
          <cell r="E1659">
            <v>13.663133200000001</v>
          </cell>
        </row>
        <row r="1660">
          <cell r="A1660">
            <v>1066987</v>
          </cell>
          <cell r="B1660">
            <v>13.628858600000001</v>
          </cell>
          <cell r="E1660">
            <v>13.628858600000001</v>
          </cell>
        </row>
        <row r="1661">
          <cell r="A1661">
            <v>1067007</v>
          </cell>
          <cell r="B1661">
            <v>13.412707000000001</v>
          </cell>
          <cell r="E1661">
            <v>13.412707000000001</v>
          </cell>
        </row>
        <row r="1662">
          <cell r="A1662">
            <v>1067028</v>
          </cell>
          <cell r="B1662">
            <v>13.404256100000001</v>
          </cell>
          <cell r="E1662">
            <v>13.404256100000001</v>
          </cell>
        </row>
        <row r="1663">
          <cell r="A1663">
            <v>1067048</v>
          </cell>
          <cell r="B1663">
            <v>13.4308429</v>
          </cell>
          <cell r="E1663">
            <v>13.4308429</v>
          </cell>
        </row>
        <row r="1664">
          <cell r="A1664">
            <v>1067068</v>
          </cell>
          <cell r="B1664">
            <v>13.514108499999999</v>
          </cell>
          <cell r="E1664">
            <v>13.514108499999999</v>
          </cell>
        </row>
        <row r="1665">
          <cell r="A1665">
            <v>1067087</v>
          </cell>
          <cell r="B1665">
            <v>13.5939424</v>
          </cell>
          <cell r="E1665">
            <v>13.5939424</v>
          </cell>
        </row>
        <row r="1666">
          <cell r="A1666">
            <v>1067107</v>
          </cell>
          <cell r="B1666">
            <v>13.885844199999999</v>
          </cell>
          <cell r="E1666">
            <v>13.885844199999999</v>
          </cell>
        </row>
        <row r="1667">
          <cell r="A1667">
            <v>1067128</v>
          </cell>
          <cell r="B1667">
            <v>14.1114082</v>
          </cell>
          <cell r="E1667">
            <v>14.1114082</v>
          </cell>
        </row>
        <row r="1668">
          <cell r="A1668">
            <v>1067147</v>
          </cell>
          <cell r="B1668">
            <v>14.262569500000001</v>
          </cell>
          <cell r="E1668">
            <v>14.262569500000001</v>
          </cell>
        </row>
        <row r="1669">
          <cell r="A1669">
            <v>1067167</v>
          </cell>
          <cell r="B1669">
            <v>14.2514916</v>
          </cell>
          <cell r="E1669">
            <v>14.2514916</v>
          </cell>
        </row>
        <row r="1670">
          <cell r="A1670">
            <v>1067187</v>
          </cell>
          <cell r="B1670">
            <v>14.241676</v>
          </cell>
          <cell r="E1670">
            <v>14.241676</v>
          </cell>
        </row>
        <row r="1671">
          <cell r="A1671">
            <v>1067204</v>
          </cell>
          <cell r="B1671">
            <v>14.1095788</v>
          </cell>
          <cell r="E1671">
            <v>14.1095788</v>
          </cell>
        </row>
        <row r="1672">
          <cell r="A1672">
            <v>1067228</v>
          </cell>
          <cell r="B1672">
            <v>14.184044199999999</v>
          </cell>
          <cell r="E1672">
            <v>14.184044199999999</v>
          </cell>
        </row>
        <row r="1673">
          <cell r="A1673">
            <v>1067247</v>
          </cell>
          <cell r="B1673">
            <v>14.159663500000001</v>
          </cell>
          <cell r="E1673">
            <v>14.159663500000001</v>
          </cell>
        </row>
        <row r="1674">
          <cell r="A1674">
            <v>1067267</v>
          </cell>
          <cell r="B1674">
            <v>13.9868939</v>
          </cell>
          <cell r="E1674">
            <v>13.9868939</v>
          </cell>
        </row>
        <row r="1675">
          <cell r="A1675">
            <v>1067291</v>
          </cell>
          <cell r="B1675">
            <v>13.8757442</v>
          </cell>
          <cell r="E1675">
            <v>13.8757442</v>
          </cell>
        </row>
        <row r="1676">
          <cell r="A1676">
            <v>1067304</v>
          </cell>
          <cell r="B1676">
            <v>13.659545099999999</v>
          </cell>
          <cell r="E1676">
            <v>13.659545099999999</v>
          </cell>
        </row>
        <row r="1677">
          <cell r="A1677">
            <v>1067328</v>
          </cell>
          <cell r="B1677">
            <v>13.572835600000001</v>
          </cell>
          <cell r="E1677">
            <v>13.572835600000001</v>
          </cell>
        </row>
        <row r="1678">
          <cell r="A1678">
            <v>1067348</v>
          </cell>
          <cell r="B1678">
            <v>13.6613665</v>
          </cell>
          <cell r="E1678">
            <v>13.6613665</v>
          </cell>
        </row>
        <row r="1679">
          <cell r="A1679">
            <v>1067368</v>
          </cell>
          <cell r="B1679">
            <v>13.5238756</v>
          </cell>
          <cell r="E1679">
            <v>13.5238756</v>
          </cell>
        </row>
        <row r="1680">
          <cell r="A1680">
            <v>1067387</v>
          </cell>
          <cell r="B1680">
            <v>13.661544599999999</v>
          </cell>
          <cell r="E1680">
            <v>13.661544599999999</v>
          </cell>
        </row>
        <row r="1681">
          <cell r="A1681">
            <v>1067407</v>
          </cell>
          <cell r="B1681">
            <v>13.685544500000001</v>
          </cell>
          <cell r="E1681">
            <v>13.685544500000001</v>
          </cell>
        </row>
        <row r="1682">
          <cell r="A1682">
            <v>1067428</v>
          </cell>
          <cell r="B1682">
            <v>13.765397800000001</v>
          </cell>
          <cell r="E1682">
            <v>13.765397800000001</v>
          </cell>
        </row>
        <row r="1683">
          <cell r="A1683">
            <v>1067448</v>
          </cell>
          <cell r="B1683">
            <v>13.832263099999999</v>
          </cell>
          <cell r="E1683">
            <v>13.832263099999999</v>
          </cell>
        </row>
        <row r="1684">
          <cell r="A1684">
            <v>1067468</v>
          </cell>
          <cell r="B1684">
            <v>13.685486000000001</v>
          </cell>
          <cell r="E1684">
            <v>13.685486000000001</v>
          </cell>
        </row>
        <row r="1685">
          <cell r="A1685">
            <v>1067487</v>
          </cell>
          <cell r="B1685">
            <v>13.730806300000001</v>
          </cell>
          <cell r="E1685">
            <v>13.730806300000001</v>
          </cell>
        </row>
        <row r="1686">
          <cell r="A1686">
            <v>1067507</v>
          </cell>
          <cell r="B1686">
            <v>13.786980100000001</v>
          </cell>
          <cell r="E1686">
            <v>13.786980100000001</v>
          </cell>
        </row>
        <row r="1687">
          <cell r="A1687">
            <v>1067528</v>
          </cell>
          <cell r="B1687">
            <v>13.8015095</v>
          </cell>
          <cell r="E1687">
            <v>13.8015095</v>
          </cell>
        </row>
        <row r="1688">
          <cell r="A1688">
            <v>1067548</v>
          </cell>
          <cell r="B1688">
            <v>13.817929299999999</v>
          </cell>
          <cell r="E1688">
            <v>13.817929299999999</v>
          </cell>
        </row>
        <row r="1689">
          <cell r="A1689">
            <v>1067568</v>
          </cell>
          <cell r="B1689">
            <v>13.719094999999999</v>
          </cell>
          <cell r="E1689">
            <v>13.719094999999999</v>
          </cell>
        </row>
        <row r="1690">
          <cell r="A1690">
            <v>1067587</v>
          </cell>
          <cell r="B1690">
            <v>13.9934013</v>
          </cell>
          <cell r="E1690">
            <v>13.9934013</v>
          </cell>
        </row>
        <row r="1691">
          <cell r="A1691">
            <v>1067607</v>
          </cell>
          <cell r="B1691">
            <v>14.009431899999999</v>
          </cell>
          <cell r="E1691">
            <v>14.009431899999999</v>
          </cell>
        </row>
        <row r="1692">
          <cell r="A1692">
            <v>1067628</v>
          </cell>
          <cell r="B1692">
            <v>14.110928000000001</v>
          </cell>
          <cell r="E1692">
            <v>14.110928000000001</v>
          </cell>
        </row>
        <row r="1693">
          <cell r="A1693">
            <v>1067648</v>
          </cell>
          <cell r="B1693">
            <v>14.019659900000001</v>
          </cell>
          <cell r="E1693">
            <v>14.019659900000001</v>
          </cell>
        </row>
        <row r="1694">
          <cell r="A1694">
            <v>1067668</v>
          </cell>
          <cell r="B1694">
            <v>13.991206699999999</v>
          </cell>
          <cell r="E1694">
            <v>13.991206699999999</v>
          </cell>
        </row>
        <row r="1695">
          <cell r="A1695">
            <v>1067687</v>
          </cell>
          <cell r="B1695">
            <v>13.935079600000002</v>
          </cell>
          <cell r="E1695">
            <v>13.935079600000002</v>
          </cell>
        </row>
        <row r="1696">
          <cell r="A1696">
            <v>1067707</v>
          </cell>
          <cell r="B1696">
            <v>14.0916999</v>
          </cell>
          <cell r="E1696">
            <v>14.0916999</v>
          </cell>
        </row>
        <row r="1697">
          <cell r="A1697">
            <v>1067728</v>
          </cell>
          <cell r="B1697">
            <v>13.900958800000002</v>
          </cell>
          <cell r="E1697">
            <v>13.900958800000002</v>
          </cell>
        </row>
        <row r="1698">
          <cell r="A1698">
            <v>1067748</v>
          </cell>
          <cell r="B1698">
            <v>13.679519899999999</v>
          </cell>
          <cell r="E1698">
            <v>13.679519899999999</v>
          </cell>
        </row>
        <row r="1699">
          <cell r="A1699">
            <v>1067768</v>
          </cell>
          <cell r="B1699">
            <v>13.6059565</v>
          </cell>
          <cell r="E1699">
            <v>13.6059565</v>
          </cell>
        </row>
        <row r="1700">
          <cell r="A1700">
            <v>1067787</v>
          </cell>
          <cell r="B1700">
            <v>13.767969600000001</v>
          </cell>
          <cell r="E1700">
            <v>13.767969600000001</v>
          </cell>
        </row>
        <row r="1701">
          <cell r="A1701">
            <v>1067807</v>
          </cell>
          <cell r="B1701">
            <v>13.780268299999999</v>
          </cell>
          <cell r="E1701">
            <v>13.780268299999999</v>
          </cell>
        </row>
        <row r="1702">
          <cell r="A1702">
            <v>1067828</v>
          </cell>
          <cell r="B1702">
            <v>13.848821600000001</v>
          </cell>
          <cell r="E1702">
            <v>13.848821600000001</v>
          </cell>
        </row>
        <row r="1703">
          <cell r="A1703">
            <v>1067848</v>
          </cell>
          <cell r="B1703">
            <v>14.065422399999999</v>
          </cell>
          <cell r="E1703">
            <v>14.065422399999999</v>
          </cell>
        </row>
        <row r="1704">
          <cell r="A1704">
            <v>1067868</v>
          </cell>
          <cell r="B1704">
            <v>13.9322324</v>
          </cell>
          <cell r="E1704">
            <v>13.9322324</v>
          </cell>
        </row>
        <row r="1705">
          <cell r="A1705">
            <v>1067887</v>
          </cell>
          <cell r="B1705">
            <v>13.9451736</v>
          </cell>
          <cell r="E1705">
            <v>13.9451736</v>
          </cell>
        </row>
        <row r="1706">
          <cell r="A1706">
            <v>1067907</v>
          </cell>
          <cell r="B1706">
            <v>15.2002945</v>
          </cell>
          <cell r="E1706">
            <v>15.2002945</v>
          </cell>
        </row>
        <row r="1707">
          <cell r="A1707">
            <v>1067928</v>
          </cell>
          <cell r="B1707">
            <v>15.148171700000001</v>
          </cell>
          <cell r="E1707">
            <v>15.148171700000001</v>
          </cell>
          <cell r="F1707">
            <v>50</v>
          </cell>
          <cell r="G1707">
            <v>694.19363930000009</v>
          </cell>
          <cell r="H1707">
            <v>13.883872786000001</v>
          </cell>
        </row>
        <row r="1708">
          <cell r="A1708">
            <v>1067944</v>
          </cell>
          <cell r="B1708">
            <v>20.4573821</v>
          </cell>
          <cell r="E1708">
            <v>20.4573821</v>
          </cell>
        </row>
        <row r="1709">
          <cell r="A1709">
            <v>1067964</v>
          </cell>
          <cell r="B1709">
            <v>19.226078899999997</v>
          </cell>
          <cell r="E1709">
            <v>19.226078899999997</v>
          </cell>
        </row>
        <row r="1710">
          <cell r="A1710">
            <v>1067987</v>
          </cell>
          <cell r="B1710">
            <v>16.042777300000001</v>
          </cell>
          <cell r="E1710">
            <v>16.042777300000001</v>
          </cell>
        </row>
        <row r="1711">
          <cell r="A1711">
            <v>1067999</v>
          </cell>
          <cell r="B1711">
            <v>14.5646799</v>
          </cell>
          <cell r="E1711">
            <v>14.5646799</v>
          </cell>
        </row>
        <row r="1712">
          <cell r="A1712">
            <v>1068010</v>
          </cell>
          <cell r="B1712">
            <v>14.615320400000002</v>
          </cell>
          <cell r="E1712">
            <v>14.615320400000002</v>
          </cell>
        </row>
        <row r="1713">
          <cell r="A1713">
            <v>1068028</v>
          </cell>
          <cell r="B1713">
            <v>14.491391399999999</v>
          </cell>
          <cell r="E1713">
            <v>14.491391399999999</v>
          </cell>
        </row>
        <row r="1714">
          <cell r="A1714">
            <v>1068048</v>
          </cell>
          <cell r="B1714">
            <v>14.502517900000001</v>
          </cell>
          <cell r="E1714">
            <v>14.502517900000001</v>
          </cell>
        </row>
        <row r="1715">
          <cell r="A1715">
            <v>1068068</v>
          </cell>
          <cell r="B1715">
            <v>14.3050607</v>
          </cell>
          <cell r="E1715">
            <v>14.3050607</v>
          </cell>
        </row>
        <row r="1716">
          <cell r="A1716">
            <v>1068087</v>
          </cell>
          <cell r="B1716">
            <v>14.190966899999999</v>
          </cell>
          <cell r="E1716">
            <v>14.190966899999999</v>
          </cell>
        </row>
        <row r="1717">
          <cell r="A1717">
            <v>1068107</v>
          </cell>
          <cell r="B1717">
            <v>13.736085299999999</v>
          </cell>
          <cell r="E1717">
            <v>13.736085299999999</v>
          </cell>
        </row>
        <row r="1718">
          <cell r="A1718">
            <v>1068128</v>
          </cell>
          <cell r="B1718">
            <v>13.803047800000002</v>
          </cell>
          <cell r="E1718">
            <v>13.803047800000002</v>
          </cell>
        </row>
        <row r="1719">
          <cell r="A1719">
            <v>1068148</v>
          </cell>
          <cell r="B1719">
            <v>14.0541587</v>
          </cell>
          <cell r="E1719">
            <v>14.0541587</v>
          </cell>
        </row>
        <row r="1720">
          <cell r="A1720">
            <v>1068168</v>
          </cell>
          <cell r="B1720">
            <v>14.176692599999999</v>
          </cell>
          <cell r="E1720">
            <v>14.176692599999999</v>
          </cell>
        </row>
        <row r="1721">
          <cell r="A1721">
            <v>1068187</v>
          </cell>
          <cell r="B1721">
            <v>14.0382584</v>
          </cell>
          <cell r="E1721">
            <v>14.0382584</v>
          </cell>
        </row>
        <row r="1722">
          <cell r="A1722">
            <v>1068207</v>
          </cell>
          <cell r="B1722">
            <v>13.9353891</v>
          </cell>
          <cell r="E1722">
            <v>13.9353891</v>
          </cell>
        </row>
        <row r="1723">
          <cell r="A1723">
            <v>1068228</v>
          </cell>
          <cell r="B1723">
            <v>13.846921399999999</v>
          </cell>
          <cell r="E1723">
            <v>13.846921399999999</v>
          </cell>
        </row>
        <row r="1724">
          <cell r="A1724">
            <v>1068245</v>
          </cell>
          <cell r="B1724">
            <v>13.7930569</v>
          </cell>
          <cell r="E1724">
            <v>13.7930569</v>
          </cell>
        </row>
        <row r="1725">
          <cell r="A1725">
            <v>1068265</v>
          </cell>
          <cell r="B1725">
            <v>13.9687746</v>
          </cell>
          <cell r="E1725">
            <v>13.9687746</v>
          </cell>
        </row>
        <row r="1726">
          <cell r="A1726">
            <v>1068287</v>
          </cell>
          <cell r="B1726">
            <v>13.736144899999999</v>
          </cell>
          <cell r="E1726">
            <v>13.736144899999999</v>
          </cell>
        </row>
        <row r="1727">
          <cell r="A1727">
            <v>1068307</v>
          </cell>
          <cell r="B1727">
            <v>13.5838429</v>
          </cell>
          <cell r="E1727">
            <v>13.5838429</v>
          </cell>
        </row>
        <row r="1728">
          <cell r="A1728">
            <v>1068328</v>
          </cell>
          <cell r="B1728">
            <v>13.535541</v>
          </cell>
          <cell r="E1728">
            <v>13.535541</v>
          </cell>
        </row>
        <row r="1729">
          <cell r="A1729">
            <v>1068348</v>
          </cell>
          <cell r="B1729">
            <v>13.465374300000001</v>
          </cell>
          <cell r="E1729">
            <v>13.465374300000001</v>
          </cell>
        </row>
        <row r="1730">
          <cell r="A1730">
            <v>1068368</v>
          </cell>
          <cell r="B1730">
            <v>13.541254200000001</v>
          </cell>
          <cell r="E1730">
            <v>13.541254200000001</v>
          </cell>
        </row>
        <row r="1731">
          <cell r="A1731">
            <v>1068387</v>
          </cell>
          <cell r="B1731">
            <v>13.7211721</v>
          </cell>
          <cell r="E1731">
            <v>13.7211721</v>
          </cell>
        </row>
        <row r="1732">
          <cell r="A1732">
            <v>1068407</v>
          </cell>
          <cell r="B1732">
            <v>13.812906900000002</v>
          </cell>
          <cell r="E1732">
            <v>13.812906900000002</v>
          </cell>
        </row>
        <row r="1733">
          <cell r="A1733">
            <v>1068428</v>
          </cell>
          <cell r="B1733">
            <v>13.928996699999999</v>
          </cell>
          <cell r="E1733">
            <v>13.928996699999999</v>
          </cell>
        </row>
        <row r="1734">
          <cell r="A1734">
            <v>1068448</v>
          </cell>
          <cell r="B1734">
            <v>13.848109099999999</v>
          </cell>
          <cell r="E1734">
            <v>13.848109099999999</v>
          </cell>
        </row>
        <row r="1735">
          <cell r="A1735">
            <v>1068468</v>
          </cell>
          <cell r="B1735">
            <v>13.710119600000001</v>
          </cell>
          <cell r="E1735">
            <v>13.710119600000001</v>
          </cell>
        </row>
        <row r="1736">
          <cell r="A1736">
            <v>1068487</v>
          </cell>
          <cell r="B1736">
            <v>13.7732866</v>
          </cell>
          <cell r="E1736">
            <v>13.7732866</v>
          </cell>
        </row>
        <row r="1737">
          <cell r="A1737">
            <v>1068507</v>
          </cell>
          <cell r="B1737">
            <v>13.9201683</v>
          </cell>
          <cell r="E1737">
            <v>13.9201683</v>
          </cell>
        </row>
        <row r="1738">
          <cell r="A1738">
            <v>1068528</v>
          </cell>
          <cell r="B1738">
            <v>13.603081899999999</v>
          </cell>
          <cell r="E1738">
            <v>13.603081899999999</v>
          </cell>
        </row>
        <row r="1739">
          <cell r="A1739">
            <v>1068548</v>
          </cell>
          <cell r="B1739">
            <v>13.5943585</v>
          </cell>
          <cell r="E1739">
            <v>13.5943585</v>
          </cell>
        </row>
        <row r="1740">
          <cell r="A1740">
            <v>1068568</v>
          </cell>
          <cell r="B1740">
            <v>13.719609800000001</v>
          </cell>
          <cell r="E1740">
            <v>13.719609800000001</v>
          </cell>
        </row>
        <row r="1741">
          <cell r="A1741">
            <v>1068587</v>
          </cell>
          <cell r="B1741">
            <v>14.068965199999999</v>
          </cell>
          <cell r="E1741">
            <v>14.068965199999999</v>
          </cell>
        </row>
        <row r="1742">
          <cell r="A1742">
            <v>1068607</v>
          </cell>
          <cell r="B1742">
            <v>14.191426</v>
          </cell>
          <cell r="E1742">
            <v>14.191426</v>
          </cell>
        </row>
        <row r="1743">
          <cell r="A1743">
            <v>1068628</v>
          </cell>
          <cell r="B1743">
            <v>14.0450924</v>
          </cell>
          <cell r="E1743">
            <v>14.0450924</v>
          </cell>
        </row>
        <row r="1744">
          <cell r="A1744">
            <v>1068648</v>
          </cell>
          <cell r="B1744">
            <v>14.0106058</v>
          </cell>
          <cell r="E1744">
            <v>14.0106058</v>
          </cell>
        </row>
        <row r="1745">
          <cell r="A1745">
            <v>1068668</v>
          </cell>
          <cell r="B1745">
            <v>14.025889800000002</v>
          </cell>
          <cell r="E1745">
            <v>14.025889800000002</v>
          </cell>
        </row>
        <row r="1746">
          <cell r="A1746">
            <v>1068687</v>
          </cell>
          <cell r="B1746">
            <v>13.9972897</v>
          </cell>
          <cell r="E1746">
            <v>13.9972897</v>
          </cell>
        </row>
        <row r="1747">
          <cell r="A1747">
            <v>1068707</v>
          </cell>
          <cell r="B1747">
            <v>13.9381524</v>
          </cell>
          <cell r="E1747">
            <v>13.9381524</v>
          </cell>
        </row>
        <row r="1748">
          <cell r="A1748">
            <v>1068728</v>
          </cell>
          <cell r="B1748">
            <v>13.9742938</v>
          </cell>
          <cell r="E1748">
            <v>13.9742938</v>
          </cell>
        </row>
        <row r="1749">
          <cell r="A1749">
            <v>1068748</v>
          </cell>
          <cell r="B1749">
            <v>13.9944051</v>
          </cell>
          <cell r="E1749">
            <v>13.9944051</v>
          </cell>
        </row>
        <row r="1750">
          <cell r="A1750">
            <v>1068768</v>
          </cell>
          <cell r="B1750">
            <v>13.8746504</v>
          </cell>
          <cell r="E1750">
            <v>13.8746504</v>
          </cell>
        </row>
        <row r="1751">
          <cell r="A1751">
            <v>1068790</v>
          </cell>
          <cell r="B1751">
            <v>14.168808599999998</v>
          </cell>
          <cell r="E1751">
            <v>14.168808599999998</v>
          </cell>
        </row>
        <row r="1752">
          <cell r="A1752">
            <v>1068810</v>
          </cell>
          <cell r="B1752">
            <v>14.845532800000001</v>
          </cell>
          <cell r="E1752">
            <v>14.845532800000001</v>
          </cell>
        </row>
        <row r="1753">
          <cell r="A1753">
            <v>1068828</v>
          </cell>
          <cell r="B1753">
            <v>15.174348200000001</v>
          </cell>
          <cell r="E1753">
            <v>15.174348200000001</v>
          </cell>
        </row>
        <row r="1754">
          <cell r="A1754">
            <v>1068848</v>
          </cell>
          <cell r="B1754">
            <v>15.444289399999999</v>
          </cell>
          <cell r="E1754">
            <v>15.444289399999999</v>
          </cell>
        </row>
        <row r="1755">
          <cell r="A1755">
            <v>1068868</v>
          </cell>
          <cell r="B1755">
            <v>15.078014400000001</v>
          </cell>
          <cell r="E1755">
            <v>15.078014400000001</v>
          </cell>
        </row>
        <row r="1756">
          <cell r="A1756">
            <v>1068887</v>
          </cell>
          <cell r="B1756">
            <v>14.784659099999999</v>
          </cell>
          <cell r="E1756">
            <v>14.784659099999999</v>
          </cell>
        </row>
        <row r="1757">
          <cell r="A1757">
            <v>1068907</v>
          </cell>
          <cell r="B1757">
            <v>14.813972100000001</v>
          </cell>
          <cell r="E1757">
            <v>14.813972100000001</v>
          </cell>
        </row>
        <row r="1758">
          <cell r="A1758">
            <v>1068928</v>
          </cell>
          <cell r="B1758">
            <v>14.688860099999999</v>
          </cell>
          <cell r="E1758">
            <v>14.688860099999999</v>
          </cell>
          <cell r="F1758">
            <v>51</v>
          </cell>
          <cell r="G1758">
            <v>732.36178240000004</v>
          </cell>
          <cell r="H1758">
            <v>14.360034949019608</v>
          </cell>
        </row>
        <row r="1759">
          <cell r="A1759">
            <v>1068948</v>
          </cell>
          <cell r="B1759">
            <v>14.3920441</v>
          </cell>
          <cell r="E1759">
            <v>14.3920441</v>
          </cell>
        </row>
        <row r="1760">
          <cell r="A1760">
            <v>1068968</v>
          </cell>
          <cell r="B1760">
            <v>14.370131499999999</v>
          </cell>
          <cell r="E1760">
            <v>14.370131499999999</v>
          </cell>
        </row>
        <row r="1761">
          <cell r="A1761">
            <v>1068987</v>
          </cell>
          <cell r="B1761">
            <v>14.2417003</v>
          </cell>
          <cell r="E1761">
            <v>14.2417003</v>
          </cell>
        </row>
        <row r="1762">
          <cell r="A1762">
            <v>1069007</v>
          </cell>
          <cell r="B1762">
            <v>14.208961500000001</v>
          </cell>
          <cell r="E1762">
            <v>14.208961500000001</v>
          </cell>
        </row>
        <row r="1763">
          <cell r="A1763">
            <v>1069028</v>
          </cell>
          <cell r="B1763">
            <v>14.128760400000001</v>
          </cell>
          <cell r="E1763">
            <v>14.128760400000001</v>
          </cell>
        </row>
        <row r="1764">
          <cell r="A1764">
            <v>1069048</v>
          </cell>
          <cell r="B1764">
            <v>13.8027722</v>
          </cell>
          <cell r="E1764">
            <v>13.8027722</v>
          </cell>
        </row>
        <row r="1765">
          <cell r="A1765">
            <v>1069068</v>
          </cell>
          <cell r="B1765">
            <v>13.5285066</v>
          </cell>
          <cell r="E1765">
            <v>13.5285066</v>
          </cell>
        </row>
        <row r="1766">
          <cell r="A1766">
            <v>1069087</v>
          </cell>
          <cell r="B1766">
            <v>13.7999449</v>
          </cell>
          <cell r="E1766">
            <v>13.7999449</v>
          </cell>
        </row>
        <row r="1767">
          <cell r="A1767">
            <v>1069107</v>
          </cell>
          <cell r="B1767">
            <v>14.2447342</v>
          </cell>
          <cell r="E1767">
            <v>14.2447342</v>
          </cell>
        </row>
        <row r="1768">
          <cell r="A1768">
            <v>1069128</v>
          </cell>
          <cell r="B1768">
            <v>14.511309000000001</v>
          </cell>
          <cell r="E1768">
            <v>14.511309000000001</v>
          </cell>
        </row>
        <row r="1769">
          <cell r="A1769">
            <v>1069148</v>
          </cell>
          <cell r="B1769">
            <v>14.884228799999999</v>
          </cell>
          <cell r="E1769">
            <v>14.884228799999999</v>
          </cell>
        </row>
        <row r="1770">
          <cell r="A1770">
            <v>1069168</v>
          </cell>
          <cell r="B1770">
            <v>15.0913997</v>
          </cell>
          <cell r="E1770">
            <v>15.0913997</v>
          </cell>
        </row>
        <row r="1771">
          <cell r="A1771">
            <v>1069187</v>
          </cell>
          <cell r="B1771">
            <v>15.1078464</v>
          </cell>
          <cell r="E1771">
            <v>15.1078464</v>
          </cell>
        </row>
        <row r="1772">
          <cell r="A1772">
            <v>1069207</v>
          </cell>
          <cell r="B1772">
            <v>15.0964258</v>
          </cell>
          <cell r="E1772">
            <v>15.0964258</v>
          </cell>
        </row>
        <row r="1773">
          <cell r="A1773">
            <v>1069228</v>
          </cell>
          <cell r="B1773">
            <v>14.8214557</v>
          </cell>
          <cell r="E1773">
            <v>14.8214557</v>
          </cell>
        </row>
        <row r="1774">
          <cell r="A1774">
            <v>1069245</v>
          </cell>
          <cell r="B1774">
            <v>14.3802933</v>
          </cell>
          <cell r="E1774">
            <v>14.3802933</v>
          </cell>
        </row>
        <row r="1775">
          <cell r="A1775">
            <v>1069265</v>
          </cell>
          <cell r="B1775">
            <v>14.3419376</v>
          </cell>
          <cell r="E1775">
            <v>14.3419376</v>
          </cell>
        </row>
        <row r="1776">
          <cell r="A1776">
            <v>1069287</v>
          </cell>
          <cell r="B1776">
            <v>14.149376999999999</v>
          </cell>
          <cell r="E1776">
            <v>14.149376999999999</v>
          </cell>
        </row>
        <row r="1777">
          <cell r="A1777">
            <v>1069307</v>
          </cell>
          <cell r="B1777">
            <v>13.916628299999999</v>
          </cell>
          <cell r="E1777">
            <v>13.916628299999999</v>
          </cell>
        </row>
        <row r="1778">
          <cell r="A1778">
            <v>1069328</v>
          </cell>
          <cell r="B1778">
            <v>13.607534300000001</v>
          </cell>
          <cell r="E1778">
            <v>13.607534300000001</v>
          </cell>
        </row>
        <row r="1779">
          <cell r="A1779">
            <v>1069345</v>
          </cell>
          <cell r="B1779">
            <v>13.3978287</v>
          </cell>
          <cell r="E1779">
            <v>13.3978287</v>
          </cell>
        </row>
        <row r="1780">
          <cell r="A1780">
            <v>1069372</v>
          </cell>
          <cell r="B1780">
            <v>13.2278377</v>
          </cell>
          <cell r="E1780">
            <v>13.2278377</v>
          </cell>
        </row>
        <row r="1781">
          <cell r="A1781">
            <v>1069387</v>
          </cell>
          <cell r="B1781">
            <v>13.4247111</v>
          </cell>
          <cell r="E1781">
            <v>13.4247111</v>
          </cell>
        </row>
        <row r="1782">
          <cell r="A1782">
            <v>1069407</v>
          </cell>
          <cell r="B1782">
            <v>13.7030131</v>
          </cell>
          <cell r="E1782">
            <v>13.7030131</v>
          </cell>
        </row>
        <row r="1783">
          <cell r="A1783">
            <v>1069428</v>
          </cell>
          <cell r="B1783">
            <v>13.591354600000001</v>
          </cell>
          <cell r="E1783">
            <v>13.591354600000001</v>
          </cell>
        </row>
        <row r="1784">
          <cell r="A1784">
            <v>1069448</v>
          </cell>
          <cell r="B1784">
            <v>13.488459200000001</v>
          </cell>
          <cell r="E1784">
            <v>13.488459200000001</v>
          </cell>
        </row>
        <row r="1785">
          <cell r="A1785">
            <v>1069468</v>
          </cell>
          <cell r="B1785">
            <v>13.576312699999999</v>
          </cell>
          <cell r="E1785">
            <v>13.576312699999999</v>
          </cell>
        </row>
        <row r="1786">
          <cell r="A1786">
            <v>1069487</v>
          </cell>
          <cell r="B1786">
            <v>13.991038499999998</v>
          </cell>
          <cell r="E1786">
            <v>13.991038499999998</v>
          </cell>
        </row>
        <row r="1787">
          <cell r="A1787">
            <v>1069506</v>
          </cell>
          <cell r="B1787">
            <v>15.3262342</v>
          </cell>
          <cell r="E1787">
            <v>15.3262342</v>
          </cell>
        </row>
        <row r="1788">
          <cell r="A1788">
            <v>1069528</v>
          </cell>
          <cell r="B1788">
            <v>14.807133</v>
          </cell>
          <cell r="E1788">
            <v>14.807133</v>
          </cell>
        </row>
        <row r="1789">
          <cell r="A1789">
            <v>1069548</v>
          </cell>
          <cell r="B1789">
            <v>14.6934817</v>
          </cell>
          <cell r="E1789">
            <v>14.6934817</v>
          </cell>
        </row>
        <row r="1790">
          <cell r="A1790">
            <v>1069568</v>
          </cell>
          <cell r="B1790">
            <v>14.5792413</v>
          </cell>
          <cell r="E1790">
            <v>14.5792413</v>
          </cell>
        </row>
        <row r="1791">
          <cell r="A1791">
            <v>1069587</v>
          </cell>
          <cell r="B1791">
            <v>14.727392800000001</v>
          </cell>
          <cell r="E1791">
            <v>14.727392800000001</v>
          </cell>
        </row>
        <row r="1792">
          <cell r="A1792">
            <v>1069607</v>
          </cell>
          <cell r="B1792">
            <v>14.640748299999998</v>
          </cell>
          <cell r="E1792">
            <v>14.640748299999998</v>
          </cell>
        </row>
        <row r="1793">
          <cell r="A1793">
            <v>1069628</v>
          </cell>
          <cell r="B1793">
            <v>15.205703400000001</v>
          </cell>
          <cell r="E1793">
            <v>15.205703400000001</v>
          </cell>
        </row>
        <row r="1794">
          <cell r="A1794">
            <v>1069648</v>
          </cell>
          <cell r="B1794">
            <v>15.5042753</v>
          </cell>
          <cell r="E1794">
            <v>15.5042753</v>
          </cell>
        </row>
        <row r="1795">
          <cell r="A1795">
            <v>1069668</v>
          </cell>
          <cell r="B1795">
            <v>15.233243</v>
          </cell>
          <cell r="E1795">
            <v>15.233243</v>
          </cell>
        </row>
        <row r="1796">
          <cell r="A1796">
            <v>1069687</v>
          </cell>
          <cell r="B1796">
            <v>15.233823699999999</v>
          </cell>
          <cell r="E1796">
            <v>15.233823699999999</v>
          </cell>
        </row>
        <row r="1797">
          <cell r="A1797">
            <v>1069707</v>
          </cell>
          <cell r="B1797">
            <v>14.8601095</v>
          </cell>
          <cell r="E1797">
            <v>14.8601095</v>
          </cell>
        </row>
        <row r="1798">
          <cell r="A1798">
            <v>1069728</v>
          </cell>
          <cell r="B1798">
            <v>14.4922682</v>
          </cell>
          <cell r="E1798">
            <v>14.4922682</v>
          </cell>
        </row>
        <row r="1799">
          <cell r="A1799">
            <v>1069748</v>
          </cell>
          <cell r="B1799">
            <v>14.5176818</v>
          </cell>
          <cell r="E1799">
            <v>14.5176818</v>
          </cell>
        </row>
        <row r="1800">
          <cell r="A1800">
            <v>1069768</v>
          </cell>
          <cell r="B1800">
            <v>14.9599598</v>
          </cell>
          <cell r="E1800">
            <v>14.9599598</v>
          </cell>
        </row>
        <row r="1801">
          <cell r="A1801">
            <v>1069787</v>
          </cell>
          <cell r="B1801">
            <v>15.623458899999999</v>
          </cell>
          <cell r="E1801">
            <v>15.623458899999999</v>
          </cell>
        </row>
        <row r="1802">
          <cell r="A1802">
            <v>1069807</v>
          </cell>
          <cell r="B1802">
            <v>14.7667915</v>
          </cell>
          <cell r="E1802">
            <v>14.7667915</v>
          </cell>
        </row>
        <row r="1803">
          <cell r="A1803">
            <v>1069828</v>
          </cell>
          <cell r="B1803">
            <v>15.446520599999999</v>
          </cell>
          <cell r="E1803">
            <v>15.446520599999999</v>
          </cell>
        </row>
        <row r="1804">
          <cell r="A1804">
            <v>1069848</v>
          </cell>
          <cell r="B1804">
            <v>14.9135759</v>
          </cell>
          <cell r="E1804">
            <v>14.9135759</v>
          </cell>
        </row>
        <row r="1805">
          <cell r="A1805">
            <v>1069868</v>
          </cell>
          <cell r="B1805">
            <v>14.902127</v>
          </cell>
          <cell r="E1805">
            <v>14.902127</v>
          </cell>
        </row>
        <row r="1806">
          <cell r="A1806">
            <v>1069887</v>
          </cell>
          <cell r="B1806">
            <v>15.946489</v>
          </cell>
          <cell r="E1806">
            <v>15.946489</v>
          </cell>
        </row>
        <row r="1807">
          <cell r="A1807">
            <v>1069907</v>
          </cell>
          <cell r="B1807">
            <v>16.412153</v>
          </cell>
          <cell r="E1807">
            <v>16.412153</v>
          </cell>
        </row>
        <row r="1808">
          <cell r="A1808">
            <v>1069928</v>
          </cell>
          <cell r="B1808">
            <v>16.4717302</v>
          </cell>
          <cell r="E1808">
            <v>16.4717302</v>
          </cell>
          <cell r="F1808">
            <v>50</v>
          </cell>
          <cell r="G1808">
            <v>728.29068929999994</v>
          </cell>
          <cell r="H1808">
            <v>14.565813786</v>
          </cell>
        </row>
        <row r="1809">
          <cell r="A1809">
            <v>1069948</v>
          </cell>
          <cell r="B1809">
            <v>16.661719400000003</v>
          </cell>
          <cell r="E1809">
            <v>16.661719400000003</v>
          </cell>
        </row>
        <row r="1810">
          <cell r="A1810">
            <v>1069968</v>
          </cell>
          <cell r="B1810">
            <v>16.732708500000001</v>
          </cell>
          <cell r="E1810">
            <v>16.732708500000001</v>
          </cell>
        </row>
        <row r="1811">
          <cell r="A1811">
            <v>1069987</v>
          </cell>
          <cell r="B1811">
            <v>16.8559655</v>
          </cell>
          <cell r="E1811">
            <v>16.8559655</v>
          </cell>
        </row>
        <row r="1812">
          <cell r="A1812">
            <v>1070007</v>
          </cell>
          <cell r="B1812">
            <v>16.927880999999999</v>
          </cell>
          <cell r="E1812">
            <v>16.927880999999999</v>
          </cell>
        </row>
        <row r="1813">
          <cell r="A1813">
            <v>1070028</v>
          </cell>
          <cell r="B1813">
            <v>16.824272000000001</v>
          </cell>
          <cell r="E1813">
            <v>16.824272000000001</v>
          </cell>
        </row>
        <row r="1814">
          <cell r="A1814">
            <v>1070048</v>
          </cell>
          <cell r="B1814">
            <v>16.047678300000001</v>
          </cell>
          <cell r="E1814">
            <v>16.047678300000001</v>
          </cell>
        </row>
        <row r="1815">
          <cell r="A1815">
            <v>1070068</v>
          </cell>
          <cell r="B1815">
            <v>15.445912400000001</v>
          </cell>
          <cell r="E1815">
            <v>15.445912400000001</v>
          </cell>
        </row>
        <row r="1816">
          <cell r="A1816">
            <v>1070087</v>
          </cell>
          <cell r="B1816">
            <v>15.4098439</v>
          </cell>
          <cell r="E1816">
            <v>15.4098439</v>
          </cell>
        </row>
        <row r="1817">
          <cell r="A1817">
            <v>1070107</v>
          </cell>
          <cell r="B1817">
            <v>15.2979603</v>
          </cell>
          <cell r="E1817">
            <v>15.2979603</v>
          </cell>
        </row>
        <row r="1818">
          <cell r="A1818">
            <v>1070128</v>
          </cell>
          <cell r="B1818">
            <v>14.676187500000001</v>
          </cell>
          <cell r="E1818">
            <v>14.676187500000001</v>
          </cell>
        </row>
        <row r="1819">
          <cell r="A1819">
            <v>1070148</v>
          </cell>
          <cell r="B1819">
            <v>14.132080699999999</v>
          </cell>
          <cell r="E1819">
            <v>14.132080699999999</v>
          </cell>
        </row>
        <row r="1820">
          <cell r="A1820">
            <v>1070168</v>
          </cell>
          <cell r="B1820">
            <v>13.721619499999999</v>
          </cell>
          <cell r="E1820">
            <v>13.721619499999999</v>
          </cell>
        </row>
        <row r="1821">
          <cell r="A1821">
            <v>1070187</v>
          </cell>
          <cell r="B1821">
            <v>13.7267356</v>
          </cell>
          <cell r="E1821">
            <v>13.7267356</v>
          </cell>
        </row>
        <row r="1822">
          <cell r="A1822">
            <v>1070207</v>
          </cell>
          <cell r="B1822">
            <v>13.7551627</v>
          </cell>
          <cell r="E1822">
            <v>13.7551627</v>
          </cell>
        </row>
        <row r="1823">
          <cell r="A1823">
            <v>1070228</v>
          </cell>
          <cell r="B1823">
            <v>13.776909700000001</v>
          </cell>
          <cell r="E1823">
            <v>13.776909700000001</v>
          </cell>
        </row>
        <row r="1824">
          <cell r="A1824">
            <v>1070248</v>
          </cell>
          <cell r="B1824">
            <v>13.783438199999999</v>
          </cell>
          <cell r="E1824">
            <v>13.783438199999999</v>
          </cell>
        </row>
        <row r="1825">
          <cell r="A1825">
            <v>1070268</v>
          </cell>
          <cell r="B1825">
            <v>13.7546134</v>
          </cell>
          <cell r="E1825">
            <v>13.7546134</v>
          </cell>
        </row>
        <row r="1826">
          <cell r="A1826">
            <v>1070287</v>
          </cell>
          <cell r="B1826">
            <v>13.7290452</v>
          </cell>
          <cell r="E1826">
            <v>13.7290452</v>
          </cell>
        </row>
        <row r="1827">
          <cell r="A1827">
            <v>1070307</v>
          </cell>
          <cell r="B1827">
            <v>13.786218900000001</v>
          </cell>
          <cell r="E1827">
            <v>13.786218900000001</v>
          </cell>
        </row>
        <row r="1828">
          <cell r="A1828">
            <v>1070328</v>
          </cell>
          <cell r="B1828">
            <v>14.005521699999999</v>
          </cell>
          <cell r="E1828">
            <v>14.005521699999999</v>
          </cell>
        </row>
        <row r="1829">
          <cell r="A1829">
            <v>1070348</v>
          </cell>
          <cell r="B1829">
            <v>14.007629099999999</v>
          </cell>
          <cell r="E1829">
            <v>14.007629099999999</v>
          </cell>
        </row>
        <row r="1830">
          <cell r="A1830">
            <v>1070368</v>
          </cell>
          <cell r="B1830">
            <v>13.878798100000001</v>
          </cell>
          <cell r="E1830">
            <v>13.878798100000001</v>
          </cell>
        </row>
        <row r="1831">
          <cell r="A1831">
            <v>1070387</v>
          </cell>
          <cell r="B1831">
            <v>13.850421900000001</v>
          </cell>
          <cell r="E1831">
            <v>13.850421900000001</v>
          </cell>
        </row>
        <row r="1832">
          <cell r="A1832">
            <v>1070407</v>
          </cell>
          <cell r="B1832">
            <v>13.774381699999999</v>
          </cell>
          <cell r="E1832">
            <v>13.774381699999999</v>
          </cell>
        </row>
        <row r="1833">
          <cell r="A1833">
            <v>1070428</v>
          </cell>
          <cell r="B1833">
            <v>13.649141199999999</v>
          </cell>
          <cell r="E1833">
            <v>13.649141199999999</v>
          </cell>
        </row>
        <row r="1834">
          <cell r="A1834">
            <v>1070448</v>
          </cell>
          <cell r="B1834">
            <v>13.552171699999999</v>
          </cell>
          <cell r="E1834">
            <v>13.552171699999999</v>
          </cell>
        </row>
        <row r="1835">
          <cell r="A1835">
            <v>1070468</v>
          </cell>
          <cell r="B1835">
            <v>13.6863914</v>
          </cell>
          <cell r="E1835">
            <v>13.6863914</v>
          </cell>
        </row>
        <row r="1836">
          <cell r="A1836">
            <v>1070487</v>
          </cell>
          <cell r="B1836">
            <v>13.6797585</v>
          </cell>
          <cell r="E1836">
            <v>13.6797585</v>
          </cell>
        </row>
        <row r="1837">
          <cell r="A1837">
            <v>1070507</v>
          </cell>
          <cell r="B1837">
            <v>13.885686700000001</v>
          </cell>
          <cell r="E1837">
            <v>13.885686700000001</v>
          </cell>
        </row>
        <row r="1838">
          <cell r="A1838">
            <v>1070528</v>
          </cell>
          <cell r="B1838">
            <v>14.053187000000001</v>
          </cell>
          <cell r="E1838">
            <v>14.053187000000001</v>
          </cell>
        </row>
        <row r="1839">
          <cell r="A1839">
            <v>1070548</v>
          </cell>
          <cell r="B1839">
            <v>14.0074884</v>
          </cell>
          <cell r="E1839">
            <v>14.0074884</v>
          </cell>
        </row>
        <row r="1840">
          <cell r="A1840">
            <v>1070568</v>
          </cell>
          <cell r="B1840">
            <v>13.9299894</v>
          </cell>
          <cell r="E1840">
            <v>13.9299894</v>
          </cell>
        </row>
        <row r="1841">
          <cell r="A1841">
            <v>1070587</v>
          </cell>
          <cell r="B1841">
            <v>13.875167099999999</v>
          </cell>
          <cell r="E1841">
            <v>13.875167099999999</v>
          </cell>
        </row>
        <row r="1842">
          <cell r="A1842">
            <v>1070607</v>
          </cell>
          <cell r="B1842">
            <v>13.8251977</v>
          </cell>
          <cell r="E1842">
            <v>13.8251977</v>
          </cell>
        </row>
        <row r="1843">
          <cell r="A1843">
            <v>1070628</v>
          </cell>
          <cell r="B1843">
            <v>13.760980399999999</v>
          </cell>
          <cell r="E1843">
            <v>13.760980399999999</v>
          </cell>
        </row>
        <row r="1844">
          <cell r="A1844">
            <v>1070648</v>
          </cell>
          <cell r="B1844">
            <v>13.773578199999999</v>
          </cell>
          <cell r="E1844">
            <v>13.773578199999999</v>
          </cell>
        </row>
        <row r="1845">
          <cell r="A1845">
            <v>1070668</v>
          </cell>
          <cell r="B1845">
            <v>13.9615679</v>
          </cell>
          <cell r="E1845">
            <v>13.9615679</v>
          </cell>
        </row>
        <row r="1846">
          <cell r="A1846">
            <v>1070687</v>
          </cell>
          <cell r="B1846">
            <v>14.260864600000001</v>
          </cell>
          <cell r="E1846">
            <v>14.260864600000001</v>
          </cell>
        </row>
        <row r="1847">
          <cell r="A1847">
            <v>1070707</v>
          </cell>
          <cell r="B1847">
            <v>14.149838599999999</v>
          </cell>
          <cell r="E1847">
            <v>14.149838599999999</v>
          </cell>
        </row>
        <row r="1848">
          <cell r="A1848">
            <v>1070728</v>
          </cell>
          <cell r="B1848">
            <v>14.043686600000001</v>
          </cell>
          <cell r="E1848">
            <v>14.043686600000001</v>
          </cell>
        </row>
        <row r="1849">
          <cell r="A1849">
            <v>1070748</v>
          </cell>
          <cell r="B1849">
            <v>13.9945243</v>
          </cell>
          <cell r="E1849">
            <v>13.9945243</v>
          </cell>
        </row>
        <row r="1850">
          <cell r="A1850">
            <v>1070768</v>
          </cell>
          <cell r="B1850">
            <v>13.746172300000001</v>
          </cell>
          <cell r="E1850">
            <v>13.746172300000001</v>
          </cell>
        </row>
        <row r="1851">
          <cell r="A1851">
            <v>1070787</v>
          </cell>
          <cell r="B1851">
            <v>13.782868300000001</v>
          </cell>
          <cell r="E1851">
            <v>13.782868300000001</v>
          </cell>
        </row>
        <row r="1852">
          <cell r="A1852">
            <v>1070807</v>
          </cell>
          <cell r="B1852">
            <v>13.7090558</v>
          </cell>
          <cell r="E1852">
            <v>13.7090558</v>
          </cell>
        </row>
        <row r="1853">
          <cell r="A1853">
            <v>1070828</v>
          </cell>
          <cell r="B1853">
            <v>13.7090561</v>
          </cell>
          <cell r="E1853">
            <v>13.7090561</v>
          </cell>
        </row>
        <row r="1854">
          <cell r="A1854">
            <v>1070848</v>
          </cell>
          <cell r="B1854">
            <v>13.7090557</v>
          </cell>
          <cell r="E1854">
            <v>13.7090557</v>
          </cell>
        </row>
        <row r="1855">
          <cell r="A1855">
            <v>1070868</v>
          </cell>
          <cell r="B1855">
            <v>13.7186562</v>
          </cell>
          <cell r="E1855">
            <v>13.7186562</v>
          </cell>
        </row>
        <row r="1856">
          <cell r="A1856">
            <v>1070887</v>
          </cell>
          <cell r="B1856">
            <v>13.758789699999999</v>
          </cell>
          <cell r="E1856">
            <v>13.758789699999999</v>
          </cell>
        </row>
        <row r="1857">
          <cell r="A1857">
            <v>1070907</v>
          </cell>
          <cell r="B1857">
            <v>13.709055899999999</v>
          </cell>
          <cell r="E1857">
            <v>13.709055899999999</v>
          </cell>
        </row>
        <row r="1858">
          <cell r="A1858">
            <v>1070928</v>
          </cell>
          <cell r="B1858">
            <v>13.709055899999999</v>
          </cell>
          <cell r="E1858">
            <v>13.709055899999999</v>
          </cell>
          <cell r="F1858">
            <v>50</v>
          </cell>
          <cell r="G1858">
            <v>714.20369079999966</v>
          </cell>
          <cell r="H1858">
            <v>14.284073815999994</v>
          </cell>
        </row>
        <row r="1859">
          <cell r="A1859">
            <v>1070943</v>
          </cell>
          <cell r="B1859">
            <v>13.7090557</v>
          </cell>
          <cell r="E1859">
            <v>13.7090557</v>
          </cell>
        </row>
        <row r="1860">
          <cell r="A1860">
            <v>1070963</v>
          </cell>
          <cell r="B1860">
            <v>14.1780095</v>
          </cell>
          <cell r="E1860">
            <v>14.1780095</v>
          </cell>
        </row>
        <row r="1861">
          <cell r="A1861">
            <v>1070987</v>
          </cell>
          <cell r="B1861">
            <v>14.178009400000001</v>
          </cell>
          <cell r="E1861">
            <v>14.178009400000001</v>
          </cell>
        </row>
        <row r="1862">
          <cell r="A1862">
            <v>1071007</v>
          </cell>
          <cell r="B1862">
            <v>14.178009400000001</v>
          </cell>
          <cell r="E1862">
            <v>14.178009400000001</v>
          </cell>
        </row>
        <row r="1863">
          <cell r="A1863">
            <v>1071028</v>
          </cell>
          <cell r="B1863">
            <v>16.4803757</v>
          </cell>
          <cell r="E1863">
            <v>16.4803757</v>
          </cell>
        </row>
        <row r="1864">
          <cell r="A1864">
            <v>1071048</v>
          </cell>
          <cell r="B1864">
            <v>15.370253700000001</v>
          </cell>
          <cell r="E1864">
            <v>15.370253700000001</v>
          </cell>
        </row>
        <row r="1865">
          <cell r="A1865">
            <v>1071068</v>
          </cell>
          <cell r="B1865">
            <v>14.8736748</v>
          </cell>
          <cell r="E1865">
            <v>14.8736748</v>
          </cell>
        </row>
        <row r="1866">
          <cell r="A1866">
            <v>1071087</v>
          </cell>
          <cell r="B1866">
            <v>14.565930300000002</v>
          </cell>
          <cell r="E1866">
            <v>14.565930300000002</v>
          </cell>
        </row>
        <row r="1867">
          <cell r="A1867">
            <v>1071107</v>
          </cell>
          <cell r="B1867">
            <v>14.4257703</v>
          </cell>
          <cell r="E1867">
            <v>14.4257703</v>
          </cell>
        </row>
        <row r="1868">
          <cell r="A1868">
            <v>1071128</v>
          </cell>
          <cell r="B1868">
            <v>13.704584199999999</v>
          </cell>
          <cell r="E1868">
            <v>13.704584199999999</v>
          </cell>
        </row>
        <row r="1869">
          <cell r="A1869">
            <v>1071148</v>
          </cell>
          <cell r="B1869">
            <v>13.3976772</v>
          </cell>
          <cell r="E1869">
            <v>13.3976772</v>
          </cell>
        </row>
        <row r="1870">
          <cell r="A1870">
            <v>1071168</v>
          </cell>
          <cell r="B1870">
            <v>13.300388</v>
          </cell>
          <cell r="E1870">
            <v>13.300388</v>
          </cell>
        </row>
        <row r="1871">
          <cell r="A1871">
            <v>1071187</v>
          </cell>
          <cell r="B1871">
            <v>13.260460699999999</v>
          </cell>
          <cell r="E1871">
            <v>13.260460699999999</v>
          </cell>
        </row>
        <row r="1872">
          <cell r="A1872">
            <v>1071207</v>
          </cell>
          <cell r="B1872">
            <v>13.320179899999999</v>
          </cell>
          <cell r="E1872">
            <v>13.320179899999999</v>
          </cell>
        </row>
        <row r="1873">
          <cell r="A1873">
            <v>1071228</v>
          </cell>
          <cell r="B1873">
            <v>13.700164600000001</v>
          </cell>
          <cell r="E1873">
            <v>13.700164600000001</v>
          </cell>
        </row>
        <row r="1874">
          <cell r="A1874">
            <v>1071248</v>
          </cell>
          <cell r="B1874">
            <v>14.1957111</v>
          </cell>
          <cell r="E1874">
            <v>14.1957111</v>
          </cell>
        </row>
        <row r="1875">
          <cell r="A1875">
            <v>1071268</v>
          </cell>
          <cell r="B1875">
            <v>14.3241671</v>
          </cell>
          <cell r="E1875">
            <v>14.3241671</v>
          </cell>
        </row>
        <row r="1876">
          <cell r="A1876">
            <v>1071287</v>
          </cell>
          <cell r="B1876">
            <v>14.086710199999999</v>
          </cell>
          <cell r="E1876">
            <v>14.086710199999999</v>
          </cell>
        </row>
        <row r="1877">
          <cell r="A1877">
            <v>1071307</v>
          </cell>
          <cell r="B1877">
            <v>13.9187455</v>
          </cell>
          <cell r="E1877">
            <v>13.9187455</v>
          </cell>
        </row>
        <row r="1878">
          <cell r="A1878">
            <v>1071328</v>
          </cell>
          <cell r="B1878">
            <v>14.265758099999999</v>
          </cell>
          <cell r="E1878">
            <v>14.265758099999999</v>
          </cell>
        </row>
        <row r="1879">
          <cell r="A1879">
            <v>1071348</v>
          </cell>
          <cell r="B1879">
            <v>14.0552134</v>
          </cell>
          <cell r="E1879">
            <v>14.0552134</v>
          </cell>
        </row>
        <row r="1880">
          <cell r="A1880">
            <v>1071368</v>
          </cell>
          <cell r="B1880">
            <v>13.7376437</v>
          </cell>
          <cell r="E1880">
            <v>13.7376437</v>
          </cell>
        </row>
        <row r="1881">
          <cell r="A1881">
            <v>1071387</v>
          </cell>
          <cell r="B1881">
            <v>13.364471200000001</v>
          </cell>
          <cell r="E1881">
            <v>13.364471200000001</v>
          </cell>
        </row>
        <row r="1882">
          <cell r="A1882">
            <v>1071407</v>
          </cell>
          <cell r="B1882">
            <v>13.346276599999999</v>
          </cell>
          <cell r="E1882">
            <v>13.346276599999999</v>
          </cell>
        </row>
        <row r="1883">
          <cell r="A1883">
            <v>1071428</v>
          </cell>
          <cell r="B1883">
            <v>13.3904177</v>
          </cell>
          <cell r="E1883">
            <v>13.3904177</v>
          </cell>
        </row>
        <row r="1884">
          <cell r="A1884">
            <v>1071448</v>
          </cell>
          <cell r="B1884">
            <v>13.563451300000001</v>
          </cell>
          <cell r="E1884">
            <v>13.563451300000001</v>
          </cell>
        </row>
        <row r="1885">
          <cell r="A1885">
            <v>1071468</v>
          </cell>
          <cell r="B1885">
            <v>13.907949</v>
          </cell>
          <cell r="E1885">
            <v>13.907949</v>
          </cell>
        </row>
        <row r="1886">
          <cell r="A1886">
            <v>1071487</v>
          </cell>
          <cell r="B1886">
            <v>14.0469075</v>
          </cell>
          <cell r="E1886">
            <v>14.0469075</v>
          </cell>
        </row>
        <row r="1887">
          <cell r="A1887">
            <v>1071507</v>
          </cell>
          <cell r="B1887">
            <v>13.868763000000001</v>
          </cell>
          <cell r="E1887">
            <v>13.868763000000001</v>
          </cell>
        </row>
        <row r="1888">
          <cell r="A1888">
            <v>1071528</v>
          </cell>
          <cell r="B1888">
            <v>13.735092699999999</v>
          </cell>
          <cell r="E1888">
            <v>13.735092699999999</v>
          </cell>
        </row>
        <row r="1889">
          <cell r="A1889">
            <v>1071548</v>
          </cell>
          <cell r="B1889">
            <v>13.6438115</v>
          </cell>
          <cell r="E1889">
            <v>13.6438115</v>
          </cell>
        </row>
        <row r="1890">
          <cell r="A1890">
            <v>1071568</v>
          </cell>
          <cell r="B1890">
            <v>13.529347700000001</v>
          </cell>
          <cell r="E1890">
            <v>13.529347700000001</v>
          </cell>
        </row>
        <row r="1891">
          <cell r="A1891">
            <v>1071587</v>
          </cell>
          <cell r="B1891">
            <v>13.5773267</v>
          </cell>
          <cell r="E1891">
            <v>13.5773267</v>
          </cell>
        </row>
        <row r="1892">
          <cell r="A1892">
            <v>1071607</v>
          </cell>
          <cell r="B1892">
            <v>13.481512599999999</v>
          </cell>
          <cell r="E1892">
            <v>13.481512599999999</v>
          </cell>
        </row>
        <row r="1893">
          <cell r="A1893">
            <v>1071628</v>
          </cell>
          <cell r="B1893">
            <v>13.347115500000001</v>
          </cell>
          <cell r="E1893">
            <v>13.347115500000001</v>
          </cell>
        </row>
        <row r="1894">
          <cell r="A1894">
            <v>1071648</v>
          </cell>
          <cell r="B1894">
            <v>13.2949532</v>
          </cell>
          <cell r="E1894">
            <v>13.2949532</v>
          </cell>
        </row>
        <row r="1895">
          <cell r="A1895">
            <v>1071668</v>
          </cell>
          <cell r="B1895">
            <v>13.384744900000001</v>
          </cell>
          <cell r="E1895">
            <v>13.384744900000001</v>
          </cell>
        </row>
        <row r="1896">
          <cell r="A1896">
            <v>1071687</v>
          </cell>
          <cell r="B1896">
            <v>13.2783117</v>
          </cell>
          <cell r="E1896">
            <v>13.2783117</v>
          </cell>
        </row>
        <row r="1897">
          <cell r="A1897">
            <v>1071707</v>
          </cell>
          <cell r="B1897">
            <v>13.4225607</v>
          </cell>
          <cell r="E1897">
            <v>13.4225607</v>
          </cell>
        </row>
        <row r="1898">
          <cell r="A1898">
            <v>1071728</v>
          </cell>
          <cell r="B1898">
            <v>13.5850112</v>
          </cell>
          <cell r="E1898">
            <v>13.5850112</v>
          </cell>
        </row>
        <row r="1899">
          <cell r="A1899">
            <v>1071748</v>
          </cell>
          <cell r="B1899">
            <v>13.5382344</v>
          </cell>
          <cell r="E1899">
            <v>13.5382344</v>
          </cell>
        </row>
        <row r="1900">
          <cell r="A1900">
            <v>1071768</v>
          </cell>
          <cell r="B1900">
            <v>13.5637566</v>
          </cell>
          <cell r="E1900">
            <v>13.5637566</v>
          </cell>
        </row>
        <row r="1901">
          <cell r="A1901">
            <v>1071787</v>
          </cell>
          <cell r="B1901">
            <v>13.535986399999999</v>
          </cell>
          <cell r="E1901">
            <v>13.535986399999999</v>
          </cell>
        </row>
        <row r="1902">
          <cell r="A1902">
            <v>1071807</v>
          </cell>
          <cell r="B1902">
            <v>13.647449200000001</v>
          </cell>
          <cell r="E1902">
            <v>13.647449200000001</v>
          </cell>
        </row>
        <row r="1903">
          <cell r="A1903">
            <v>1071828</v>
          </cell>
          <cell r="B1903">
            <v>14.750291199999999</v>
          </cell>
          <cell r="E1903">
            <v>14.750291199999999</v>
          </cell>
        </row>
        <row r="1904">
          <cell r="A1904">
            <v>1071848</v>
          </cell>
          <cell r="B1904">
            <v>14.552359500000001</v>
          </cell>
          <cell r="E1904">
            <v>14.552359500000001</v>
          </cell>
        </row>
        <row r="1905">
          <cell r="A1905">
            <v>1071868</v>
          </cell>
          <cell r="B1905">
            <v>14.303811400000001</v>
          </cell>
          <cell r="E1905">
            <v>14.303811400000001</v>
          </cell>
        </row>
        <row r="1906">
          <cell r="A1906">
            <v>1071887</v>
          </cell>
          <cell r="B1906">
            <v>14.3416084</v>
          </cell>
          <cell r="E1906">
            <v>14.3416084</v>
          </cell>
        </row>
        <row r="1907">
          <cell r="A1907">
            <v>1071907</v>
          </cell>
          <cell r="B1907">
            <v>14.059439600000001</v>
          </cell>
          <cell r="E1907">
            <v>14.059439600000001</v>
          </cell>
        </row>
        <row r="1908">
          <cell r="A1908">
            <v>1071928</v>
          </cell>
          <cell r="B1908">
            <v>14.718779000000001</v>
          </cell>
          <cell r="E1908">
            <v>14.718779000000001</v>
          </cell>
          <cell r="F1908">
            <v>50</v>
          </cell>
          <cell r="G1908">
            <v>696.0062329000001</v>
          </cell>
          <cell r="H1908">
            <v>13.920124658000002</v>
          </cell>
        </row>
        <row r="1909">
          <cell r="A1909">
            <v>1071948</v>
          </cell>
          <cell r="B1909">
            <v>14.717935199999999</v>
          </cell>
          <cell r="E1909">
            <v>14.717935199999999</v>
          </cell>
        </row>
        <row r="1910">
          <cell r="A1910">
            <v>1071968</v>
          </cell>
          <cell r="B1910">
            <v>14.3973397</v>
          </cell>
          <cell r="E1910">
            <v>14.3973397</v>
          </cell>
        </row>
        <row r="1911">
          <cell r="A1911">
            <v>1071987</v>
          </cell>
          <cell r="B1911">
            <v>14.3466711</v>
          </cell>
          <cell r="E1911">
            <v>14.3466711</v>
          </cell>
        </row>
        <row r="1912">
          <cell r="A1912">
            <v>1072007</v>
          </cell>
          <cell r="B1912">
            <v>14.1153397</v>
          </cell>
          <cell r="E1912">
            <v>14.1153397</v>
          </cell>
        </row>
        <row r="1913">
          <cell r="A1913">
            <v>1072028</v>
          </cell>
          <cell r="B1913">
            <v>13.604192099999999</v>
          </cell>
          <cell r="E1913">
            <v>13.604192099999999</v>
          </cell>
        </row>
        <row r="1914">
          <cell r="A1914">
            <v>1072048</v>
          </cell>
          <cell r="B1914">
            <v>13.4705365</v>
          </cell>
          <cell r="E1914">
            <v>13.4705365</v>
          </cell>
        </row>
        <row r="1915">
          <cell r="A1915">
            <v>1072068</v>
          </cell>
          <cell r="B1915">
            <v>13.401598099999999</v>
          </cell>
          <cell r="E1915">
            <v>13.401598099999999</v>
          </cell>
        </row>
        <row r="1916">
          <cell r="A1916">
            <v>1072087</v>
          </cell>
          <cell r="B1916">
            <v>13.459263799999999</v>
          </cell>
          <cell r="E1916">
            <v>13.459263799999999</v>
          </cell>
        </row>
        <row r="1917">
          <cell r="A1917">
            <v>1072107</v>
          </cell>
          <cell r="B1917">
            <v>13.537043300000001</v>
          </cell>
          <cell r="E1917">
            <v>13.537043300000001</v>
          </cell>
        </row>
        <row r="1918">
          <cell r="A1918">
            <v>1072128</v>
          </cell>
          <cell r="B1918">
            <v>13.786793100000001</v>
          </cell>
          <cell r="E1918">
            <v>13.786793100000001</v>
          </cell>
        </row>
        <row r="1919">
          <cell r="A1919">
            <v>1072148</v>
          </cell>
          <cell r="B1919">
            <v>13.980543399999998</v>
          </cell>
          <cell r="E1919">
            <v>13.980543399999998</v>
          </cell>
        </row>
        <row r="1920">
          <cell r="A1920">
            <v>1072168</v>
          </cell>
          <cell r="B1920">
            <v>14.036622099999999</v>
          </cell>
          <cell r="E1920">
            <v>14.036622099999999</v>
          </cell>
        </row>
        <row r="1921">
          <cell r="A1921">
            <v>1072187</v>
          </cell>
          <cell r="B1921">
            <v>14.4226607</v>
          </cell>
          <cell r="E1921">
            <v>14.4226607</v>
          </cell>
        </row>
        <row r="1922">
          <cell r="A1922">
            <v>1072207</v>
          </cell>
          <cell r="B1922">
            <v>14.426147199999999</v>
          </cell>
          <cell r="E1922">
            <v>14.426147199999999</v>
          </cell>
        </row>
        <row r="1923">
          <cell r="A1923">
            <v>1072228</v>
          </cell>
          <cell r="B1923">
            <v>14.488982400000001</v>
          </cell>
          <cell r="E1923">
            <v>14.488982400000001</v>
          </cell>
        </row>
        <row r="1924">
          <cell r="A1924">
            <v>1072247</v>
          </cell>
          <cell r="B1924">
            <v>14.418863699999999</v>
          </cell>
          <cell r="E1924">
            <v>14.418863699999999</v>
          </cell>
        </row>
        <row r="1925">
          <cell r="A1925">
            <v>1072267</v>
          </cell>
          <cell r="B1925">
            <v>14.426432399999999</v>
          </cell>
          <cell r="E1925">
            <v>14.426432399999999</v>
          </cell>
        </row>
        <row r="1926">
          <cell r="A1926">
            <v>1072287</v>
          </cell>
          <cell r="B1926">
            <v>14.6266599</v>
          </cell>
          <cell r="E1926">
            <v>14.6266599</v>
          </cell>
        </row>
        <row r="1927">
          <cell r="A1927">
            <v>1072307</v>
          </cell>
          <cell r="B1927">
            <v>14.720931100000001</v>
          </cell>
          <cell r="E1927">
            <v>14.720931100000001</v>
          </cell>
        </row>
        <row r="1928">
          <cell r="A1928">
            <v>1072328</v>
          </cell>
          <cell r="B1928">
            <v>14.561036000000001</v>
          </cell>
          <cell r="E1928">
            <v>14.561036000000001</v>
          </cell>
        </row>
        <row r="1929">
          <cell r="A1929">
            <v>1072348</v>
          </cell>
          <cell r="B1929">
            <v>14.347929199999999</v>
          </cell>
          <cell r="E1929">
            <v>14.347929199999999</v>
          </cell>
        </row>
        <row r="1930">
          <cell r="A1930">
            <v>1072368</v>
          </cell>
          <cell r="B1930">
            <v>14.5242167</v>
          </cell>
          <cell r="E1930">
            <v>14.5242167</v>
          </cell>
        </row>
        <row r="1931">
          <cell r="A1931">
            <v>1072387</v>
          </cell>
          <cell r="B1931">
            <v>14.4345982</v>
          </cell>
          <cell r="E1931">
            <v>14.4345982</v>
          </cell>
        </row>
        <row r="1932">
          <cell r="A1932">
            <v>1072407</v>
          </cell>
          <cell r="B1932">
            <v>14.298051600000001</v>
          </cell>
          <cell r="E1932">
            <v>14.298051600000001</v>
          </cell>
        </row>
        <row r="1933">
          <cell r="A1933">
            <v>1072428</v>
          </cell>
          <cell r="B1933">
            <v>13.712776999999999</v>
          </cell>
          <cell r="E1933">
            <v>13.712776999999999</v>
          </cell>
        </row>
        <row r="1934">
          <cell r="A1934">
            <v>1072448</v>
          </cell>
          <cell r="B1934">
            <v>13.7148608</v>
          </cell>
          <cell r="E1934">
            <v>13.7148608</v>
          </cell>
        </row>
        <row r="1935">
          <cell r="A1935">
            <v>1072469</v>
          </cell>
          <cell r="B1935">
            <v>13.914303499999999</v>
          </cell>
          <cell r="E1935">
            <v>13.914303499999999</v>
          </cell>
        </row>
        <row r="1936">
          <cell r="A1936">
            <v>1072487</v>
          </cell>
          <cell r="B1936">
            <v>13.7834789</v>
          </cell>
          <cell r="E1936">
            <v>13.7834789</v>
          </cell>
        </row>
        <row r="1937">
          <cell r="A1937">
            <v>1072507</v>
          </cell>
          <cell r="B1937">
            <v>13.6457198</v>
          </cell>
          <cell r="E1937">
            <v>13.6457198</v>
          </cell>
        </row>
        <row r="1938">
          <cell r="A1938">
            <v>1072528</v>
          </cell>
          <cell r="B1938">
            <v>13.5289842</v>
          </cell>
          <cell r="E1938">
            <v>13.5289842</v>
          </cell>
        </row>
        <row r="1939">
          <cell r="A1939">
            <v>1072548</v>
          </cell>
          <cell r="B1939">
            <v>13.486671300000001</v>
          </cell>
          <cell r="E1939">
            <v>13.486671300000001</v>
          </cell>
        </row>
        <row r="1940">
          <cell r="A1940">
            <v>1072568</v>
          </cell>
          <cell r="B1940">
            <v>13.6926743</v>
          </cell>
          <cell r="E1940">
            <v>13.6926743</v>
          </cell>
        </row>
        <row r="1941">
          <cell r="A1941">
            <v>1072587</v>
          </cell>
          <cell r="B1941">
            <v>13.923722</v>
          </cell>
          <cell r="E1941">
            <v>13.923722</v>
          </cell>
        </row>
        <row r="1942">
          <cell r="A1942">
            <v>1072607</v>
          </cell>
          <cell r="B1942">
            <v>14.380988500000001</v>
          </cell>
          <cell r="E1942">
            <v>14.380988500000001</v>
          </cell>
        </row>
        <row r="1943">
          <cell r="A1943">
            <v>1072628</v>
          </cell>
          <cell r="B1943">
            <v>14.350820200000001</v>
          </cell>
          <cell r="E1943">
            <v>14.350820200000001</v>
          </cell>
        </row>
        <row r="1944">
          <cell r="A1944">
            <v>1072648</v>
          </cell>
          <cell r="B1944">
            <v>14.791498799999999</v>
          </cell>
          <cell r="E1944">
            <v>14.791498799999999</v>
          </cell>
        </row>
        <row r="1945">
          <cell r="A1945">
            <v>1072668</v>
          </cell>
          <cell r="B1945">
            <v>15.123798499999999</v>
          </cell>
          <cell r="E1945">
            <v>15.123798499999999</v>
          </cell>
        </row>
        <row r="1946">
          <cell r="A1946">
            <v>1072687</v>
          </cell>
          <cell r="B1946">
            <v>15.0937552</v>
          </cell>
          <cell r="E1946">
            <v>15.0937552</v>
          </cell>
        </row>
        <row r="1947">
          <cell r="A1947">
            <v>1072707</v>
          </cell>
          <cell r="B1947">
            <v>14.932768899999999</v>
          </cell>
          <cell r="E1947">
            <v>14.932768899999999</v>
          </cell>
        </row>
        <row r="1948">
          <cell r="A1948">
            <v>1072728</v>
          </cell>
          <cell r="B1948">
            <v>15.1630468</v>
          </cell>
          <cell r="E1948">
            <v>15.1630468</v>
          </cell>
        </row>
        <row r="1949">
          <cell r="A1949">
            <v>1072748</v>
          </cell>
          <cell r="B1949">
            <v>15.844990800000001</v>
          </cell>
          <cell r="E1949">
            <v>15.844990800000001</v>
          </cell>
        </row>
        <row r="1950">
          <cell r="A1950">
            <v>1072768</v>
          </cell>
          <cell r="B1950">
            <v>15.796749699999999</v>
          </cell>
          <cell r="E1950">
            <v>15.796749699999999</v>
          </cell>
        </row>
        <row r="1951">
          <cell r="A1951">
            <v>1072787</v>
          </cell>
          <cell r="B1951">
            <v>15.7512109</v>
          </cell>
          <cell r="E1951">
            <v>15.7512109</v>
          </cell>
        </row>
        <row r="1952">
          <cell r="A1952">
            <v>1072807</v>
          </cell>
          <cell r="B1952">
            <v>15.6389429</v>
          </cell>
          <cell r="E1952">
            <v>15.6389429</v>
          </cell>
        </row>
        <row r="1953">
          <cell r="A1953">
            <v>1072828</v>
          </cell>
          <cell r="B1953">
            <v>15.422736</v>
          </cell>
          <cell r="E1953">
            <v>15.422736</v>
          </cell>
        </row>
        <row r="1954">
          <cell r="A1954">
            <v>1072848</v>
          </cell>
          <cell r="B1954">
            <v>15.1736831</v>
          </cell>
          <cell r="E1954">
            <v>15.1736831</v>
          </cell>
        </row>
        <row r="1955">
          <cell r="A1955">
            <v>1072868</v>
          </cell>
          <cell r="B1955">
            <v>14.950926900000001</v>
          </cell>
          <cell r="E1955">
            <v>14.950926900000001</v>
          </cell>
        </row>
        <row r="1956">
          <cell r="A1956">
            <v>1072887</v>
          </cell>
          <cell r="B1956">
            <v>14.752584299999999</v>
          </cell>
          <cell r="E1956">
            <v>14.752584299999999</v>
          </cell>
        </row>
        <row r="1957">
          <cell r="A1957">
            <v>1072906</v>
          </cell>
          <cell r="B1957">
            <v>13.7755834</v>
          </cell>
          <cell r="E1957">
            <v>13.7755834</v>
          </cell>
        </row>
        <row r="1958">
          <cell r="A1958">
            <v>1072928</v>
          </cell>
          <cell r="B1958">
            <v>13.8758512</v>
          </cell>
          <cell r="E1958">
            <v>13.8758512</v>
          </cell>
          <cell r="F1958">
            <v>50</v>
          </cell>
          <cell r="G1958">
            <v>718.77351509999994</v>
          </cell>
          <cell r="H1958">
            <v>14.375470301999998</v>
          </cell>
        </row>
        <row r="1959">
          <cell r="A1959">
            <v>1072948</v>
          </cell>
          <cell r="B1959">
            <v>14.2238021</v>
          </cell>
          <cell r="E1959">
            <v>14.2238021</v>
          </cell>
        </row>
        <row r="1960">
          <cell r="A1960">
            <v>1072968</v>
          </cell>
          <cell r="B1960">
            <v>14.701561699999999</v>
          </cell>
          <cell r="E1960">
            <v>14.701561699999999</v>
          </cell>
        </row>
        <row r="1961">
          <cell r="A1961">
            <v>1072987</v>
          </cell>
          <cell r="B1961">
            <v>15.239079199999999</v>
          </cell>
          <cell r="E1961">
            <v>15.239079199999999</v>
          </cell>
        </row>
        <row r="1962">
          <cell r="A1962">
            <v>1073007</v>
          </cell>
          <cell r="B1962">
            <v>14.870856099999999</v>
          </cell>
          <cell r="E1962">
            <v>14.870856099999999</v>
          </cell>
        </row>
        <row r="1963">
          <cell r="A1963">
            <v>1073028</v>
          </cell>
          <cell r="B1963">
            <v>14.5698793</v>
          </cell>
          <cell r="E1963">
            <v>14.5698793</v>
          </cell>
        </row>
        <row r="1964">
          <cell r="A1964">
            <v>1073048</v>
          </cell>
          <cell r="B1964">
            <v>14.851393999999999</v>
          </cell>
          <cell r="E1964">
            <v>14.851393999999999</v>
          </cell>
        </row>
        <row r="1965">
          <cell r="A1965">
            <v>1073068</v>
          </cell>
          <cell r="B1965">
            <v>14.833931700000001</v>
          </cell>
          <cell r="E1965">
            <v>14.833931700000001</v>
          </cell>
        </row>
        <row r="1966">
          <cell r="A1966">
            <v>1073087</v>
          </cell>
          <cell r="B1966">
            <v>14.460015599999998</v>
          </cell>
          <cell r="E1966">
            <v>14.460015599999998</v>
          </cell>
        </row>
        <row r="1967">
          <cell r="A1967">
            <v>1073107</v>
          </cell>
          <cell r="B1967">
            <v>14.056829199999999</v>
          </cell>
          <cell r="E1967">
            <v>14.056829199999999</v>
          </cell>
        </row>
        <row r="1968">
          <cell r="A1968">
            <v>1073128</v>
          </cell>
          <cell r="B1968">
            <v>14.3640182</v>
          </cell>
          <cell r="E1968">
            <v>14.3640182</v>
          </cell>
        </row>
        <row r="1969">
          <cell r="A1969">
            <v>1073149</v>
          </cell>
          <cell r="B1969">
            <v>13.5491072</v>
          </cell>
          <cell r="E1969">
            <v>13.5491072</v>
          </cell>
        </row>
        <row r="1970">
          <cell r="A1970">
            <v>1073170</v>
          </cell>
          <cell r="B1970">
            <v>13.4180049</v>
          </cell>
          <cell r="E1970">
            <v>13.4180049</v>
          </cell>
        </row>
        <row r="1971">
          <cell r="A1971">
            <v>1073187</v>
          </cell>
          <cell r="B1971">
            <v>13.452994100000002</v>
          </cell>
          <cell r="E1971">
            <v>13.452994100000002</v>
          </cell>
        </row>
        <row r="1972">
          <cell r="A1972">
            <v>1073207</v>
          </cell>
          <cell r="B1972">
            <v>13.3615212</v>
          </cell>
          <cell r="E1972">
            <v>13.3615212</v>
          </cell>
        </row>
        <row r="1973">
          <cell r="A1973">
            <v>1073228</v>
          </cell>
          <cell r="B1973">
            <v>13.240102499999999</v>
          </cell>
          <cell r="E1973">
            <v>13.240102499999999</v>
          </cell>
        </row>
        <row r="1974">
          <cell r="A1974">
            <v>1073250</v>
          </cell>
          <cell r="B1974">
            <v>13.2401023</v>
          </cell>
          <cell r="E1974">
            <v>13.2401023</v>
          </cell>
        </row>
        <row r="1975">
          <cell r="A1975">
            <v>1073270</v>
          </cell>
          <cell r="B1975">
            <v>13.240102400000001</v>
          </cell>
          <cell r="E1975">
            <v>13.240102400000001</v>
          </cell>
        </row>
        <row r="1976">
          <cell r="A1976">
            <v>1073287</v>
          </cell>
          <cell r="B1976">
            <v>13.2401024</v>
          </cell>
          <cell r="E1976">
            <v>13.2401024</v>
          </cell>
        </row>
        <row r="1977">
          <cell r="A1977">
            <v>1073307</v>
          </cell>
          <cell r="B1977">
            <v>13.240102100000001</v>
          </cell>
          <cell r="E1977">
            <v>13.240102100000001</v>
          </cell>
        </row>
        <row r="1978">
          <cell r="A1978">
            <v>1073328</v>
          </cell>
          <cell r="B1978">
            <v>13.356449600000001</v>
          </cell>
          <cell r="E1978">
            <v>13.356449600000001</v>
          </cell>
        </row>
        <row r="1979">
          <cell r="A1979">
            <v>1073348</v>
          </cell>
          <cell r="B1979">
            <v>13.6839672</v>
          </cell>
          <cell r="E1979">
            <v>13.6839672</v>
          </cell>
        </row>
        <row r="1980">
          <cell r="A1980">
            <v>1073368</v>
          </cell>
          <cell r="B1980">
            <v>13.8950383</v>
          </cell>
          <cell r="E1980">
            <v>13.8950383</v>
          </cell>
        </row>
        <row r="1981">
          <cell r="A1981">
            <v>1073387</v>
          </cell>
          <cell r="B1981">
            <v>13.8590623</v>
          </cell>
          <cell r="E1981">
            <v>13.8590623</v>
          </cell>
        </row>
        <row r="1982">
          <cell r="A1982">
            <v>1073407</v>
          </cell>
          <cell r="B1982">
            <v>13.866808800000001</v>
          </cell>
          <cell r="E1982">
            <v>13.866808800000001</v>
          </cell>
        </row>
        <row r="1983">
          <cell r="A1983">
            <v>1073428</v>
          </cell>
          <cell r="B1983">
            <v>13.8315591</v>
          </cell>
          <cell r="E1983">
            <v>13.8315591</v>
          </cell>
        </row>
        <row r="1984">
          <cell r="A1984">
            <v>1073448</v>
          </cell>
          <cell r="B1984">
            <v>13.7409496</v>
          </cell>
          <cell r="E1984">
            <v>13.7409496</v>
          </cell>
        </row>
        <row r="1985">
          <cell r="A1985">
            <v>1073468</v>
          </cell>
          <cell r="B1985">
            <v>13.8283612</v>
          </cell>
          <cell r="E1985">
            <v>13.8283612</v>
          </cell>
        </row>
        <row r="1986">
          <cell r="A1986">
            <v>1073487</v>
          </cell>
          <cell r="B1986">
            <v>13.647170599999999</v>
          </cell>
          <cell r="E1986">
            <v>13.647170599999999</v>
          </cell>
        </row>
        <row r="1987">
          <cell r="A1987">
            <v>1073507</v>
          </cell>
          <cell r="B1987">
            <v>13.416319600000001</v>
          </cell>
          <cell r="E1987">
            <v>13.416319600000001</v>
          </cell>
        </row>
        <row r="1988">
          <cell r="A1988">
            <v>1073528</v>
          </cell>
          <cell r="B1988">
            <v>13.408906200000001</v>
          </cell>
          <cell r="E1988">
            <v>13.408906200000001</v>
          </cell>
        </row>
        <row r="1989">
          <cell r="A1989">
            <v>1073548</v>
          </cell>
          <cell r="B1989">
            <v>13.5850235</v>
          </cell>
          <cell r="E1989">
            <v>13.5850235</v>
          </cell>
        </row>
        <row r="1990">
          <cell r="A1990">
            <v>1073568</v>
          </cell>
          <cell r="B1990">
            <v>13.730695799999999</v>
          </cell>
          <cell r="E1990">
            <v>13.730695799999999</v>
          </cell>
        </row>
        <row r="1991">
          <cell r="A1991">
            <v>1073587</v>
          </cell>
          <cell r="B1991">
            <v>13.4514396</v>
          </cell>
          <cell r="E1991">
            <v>13.4514396</v>
          </cell>
        </row>
        <row r="1992">
          <cell r="A1992">
            <v>1073607</v>
          </cell>
          <cell r="B1992">
            <v>13.507160900000001</v>
          </cell>
          <cell r="E1992">
            <v>13.507160900000001</v>
          </cell>
        </row>
        <row r="1993">
          <cell r="A1993">
            <v>1073628</v>
          </cell>
          <cell r="B1993">
            <v>14.023749200000001</v>
          </cell>
          <cell r="E1993">
            <v>14.023749200000001</v>
          </cell>
        </row>
        <row r="1994">
          <cell r="A1994">
            <v>1073645</v>
          </cell>
          <cell r="B1994">
            <v>14.052516499999999</v>
          </cell>
          <cell r="E1994">
            <v>14.052516499999999</v>
          </cell>
        </row>
        <row r="1995">
          <cell r="A1995">
            <v>1073665</v>
          </cell>
          <cell r="B1995">
            <v>14.0755035</v>
          </cell>
          <cell r="E1995">
            <v>14.0755035</v>
          </cell>
        </row>
        <row r="1996">
          <cell r="A1996">
            <v>1073687</v>
          </cell>
          <cell r="B1996">
            <v>14.317813300000001</v>
          </cell>
          <cell r="E1996">
            <v>14.317813300000001</v>
          </cell>
        </row>
        <row r="1997">
          <cell r="A1997">
            <v>1073707</v>
          </cell>
          <cell r="B1997">
            <v>14.5092283</v>
          </cell>
          <cell r="E1997">
            <v>14.5092283</v>
          </cell>
        </row>
        <row r="1998">
          <cell r="A1998">
            <v>1073728</v>
          </cell>
          <cell r="B1998">
            <v>14.5071691</v>
          </cell>
          <cell r="E1998">
            <v>14.5071691</v>
          </cell>
        </row>
        <row r="1999">
          <cell r="A1999">
            <v>1073748</v>
          </cell>
          <cell r="B1999">
            <v>14.9220161</v>
          </cell>
          <cell r="E1999">
            <v>14.9220161</v>
          </cell>
        </row>
        <row r="2000">
          <cell r="A2000">
            <v>1073768</v>
          </cell>
          <cell r="B2000">
            <v>14.986245199999999</v>
          </cell>
          <cell r="E2000">
            <v>14.986245199999999</v>
          </cell>
        </row>
        <row r="2001">
          <cell r="A2001">
            <v>1073787</v>
          </cell>
          <cell r="B2001">
            <v>15.088001999999999</v>
          </cell>
          <cell r="E2001">
            <v>15.088001999999999</v>
          </cell>
        </row>
        <row r="2002">
          <cell r="A2002">
            <v>1073807</v>
          </cell>
          <cell r="B2002">
            <v>14.984964999999999</v>
          </cell>
          <cell r="E2002">
            <v>14.984964999999999</v>
          </cell>
        </row>
        <row r="2003">
          <cell r="A2003">
            <v>1073828</v>
          </cell>
          <cell r="B2003">
            <v>14.913762200000001</v>
          </cell>
          <cell r="E2003">
            <v>14.913762200000001</v>
          </cell>
        </row>
        <row r="2004">
          <cell r="A2004">
            <v>1073848</v>
          </cell>
          <cell r="B2004">
            <v>15.215945000000001</v>
          </cell>
          <cell r="E2004">
            <v>15.215945000000001</v>
          </cell>
        </row>
        <row r="2005">
          <cell r="A2005">
            <v>1073868</v>
          </cell>
          <cell r="B2005">
            <v>15.855099000000001</v>
          </cell>
          <cell r="E2005">
            <v>15.855099000000001</v>
          </cell>
        </row>
        <row r="2006">
          <cell r="A2006">
            <v>1073888</v>
          </cell>
          <cell r="B2006">
            <v>13.9801515</v>
          </cell>
          <cell r="E2006">
            <v>13.9801515</v>
          </cell>
        </row>
        <row r="2007">
          <cell r="A2007">
            <v>1073907</v>
          </cell>
          <cell r="B2007">
            <v>15.651638800000001</v>
          </cell>
          <cell r="E2007">
            <v>15.651638800000001</v>
          </cell>
        </row>
        <row r="2008">
          <cell r="A2008">
            <v>1073928</v>
          </cell>
          <cell r="B2008">
            <v>14.665495400000001</v>
          </cell>
          <cell r="E2008">
            <v>14.665495400000001</v>
          </cell>
          <cell r="F2008">
            <v>50</v>
          </cell>
          <cell r="G2008">
            <v>706.71171860000004</v>
          </cell>
          <cell r="H2008">
            <v>14.134234372000002</v>
          </cell>
        </row>
        <row r="2009">
          <cell r="A2009">
            <v>1073948</v>
          </cell>
          <cell r="B2009">
            <v>14.393128900000001</v>
          </cell>
          <cell r="E2009">
            <v>14.393128900000001</v>
          </cell>
        </row>
        <row r="2010">
          <cell r="A2010">
            <v>1073968</v>
          </cell>
          <cell r="B2010">
            <v>14.5784533</v>
          </cell>
          <cell r="E2010">
            <v>14.5784533</v>
          </cell>
        </row>
        <row r="2011">
          <cell r="A2011">
            <v>1073987</v>
          </cell>
          <cell r="B2011">
            <v>14.7037063</v>
          </cell>
          <cell r="E2011">
            <v>14.7037063</v>
          </cell>
        </row>
        <row r="2012">
          <cell r="A2012">
            <v>1074007</v>
          </cell>
          <cell r="B2012">
            <v>14.728967300000001</v>
          </cell>
          <cell r="E2012">
            <v>14.728967300000001</v>
          </cell>
        </row>
        <row r="2013">
          <cell r="A2013">
            <v>1074028</v>
          </cell>
          <cell r="B2013">
            <v>14.5288279</v>
          </cell>
          <cell r="E2013">
            <v>14.5288279</v>
          </cell>
        </row>
        <row r="2014">
          <cell r="A2014">
            <v>1074048</v>
          </cell>
          <cell r="B2014">
            <v>14.464421699999999</v>
          </cell>
          <cell r="E2014">
            <v>14.464421699999999</v>
          </cell>
        </row>
        <row r="2015">
          <cell r="A2015">
            <v>1074068</v>
          </cell>
          <cell r="B2015">
            <v>14.272019</v>
          </cell>
          <cell r="E2015">
            <v>14.272019</v>
          </cell>
        </row>
        <row r="2016">
          <cell r="A2016">
            <v>1074087</v>
          </cell>
          <cell r="B2016">
            <v>13.9415461</v>
          </cell>
          <cell r="E2016">
            <v>13.9415461</v>
          </cell>
        </row>
        <row r="2017">
          <cell r="A2017">
            <v>1074107</v>
          </cell>
          <cell r="B2017">
            <v>13.6387593</v>
          </cell>
          <cell r="E2017">
            <v>13.6387593</v>
          </cell>
        </row>
        <row r="2018">
          <cell r="A2018">
            <v>1074128</v>
          </cell>
          <cell r="B2018">
            <v>13.6116265</v>
          </cell>
          <cell r="E2018">
            <v>13.6116265</v>
          </cell>
        </row>
        <row r="2019">
          <cell r="A2019">
            <v>1074146</v>
          </cell>
          <cell r="B2019">
            <v>13.7094296</v>
          </cell>
          <cell r="E2019">
            <v>13.7094296</v>
          </cell>
        </row>
        <row r="2020">
          <cell r="A2020">
            <v>1074166</v>
          </cell>
          <cell r="B2020">
            <v>13.708495899999999</v>
          </cell>
          <cell r="E2020">
            <v>13.708495899999999</v>
          </cell>
        </row>
        <row r="2021">
          <cell r="A2021">
            <v>1074187</v>
          </cell>
          <cell r="B2021">
            <v>13.622549899999999</v>
          </cell>
          <cell r="E2021">
            <v>13.622549899999999</v>
          </cell>
        </row>
        <row r="2022">
          <cell r="A2022">
            <v>1074207</v>
          </cell>
          <cell r="B2022">
            <v>13.5843355</v>
          </cell>
          <cell r="E2022">
            <v>13.5843355</v>
          </cell>
        </row>
        <row r="2023">
          <cell r="A2023">
            <v>1074228</v>
          </cell>
          <cell r="B2023">
            <v>13.485931000000001</v>
          </cell>
          <cell r="E2023">
            <v>13.485931000000001</v>
          </cell>
        </row>
        <row r="2024">
          <cell r="A2024">
            <v>1074248</v>
          </cell>
          <cell r="B2024">
            <v>13.384809000000001</v>
          </cell>
          <cell r="E2024">
            <v>13.384809000000001</v>
          </cell>
        </row>
        <row r="2025">
          <cell r="A2025">
            <v>1074268</v>
          </cell>
          <cell r="B2025">
            <v>13.282242</v>
          </cell>
          <cell r="E2025">
            <v>13.282242</v>
          </cell>
        </row>
        <row r="2026">
          <cell r="A2026">
            <v>1074287</v>
          </cell>
          <cell r="B2026">
            <v>13.316143799999999</v>
          </cell>
          <cell r="E2026">
            <v>13.316143799999999</v>
          </cell>
        </row>
        <row r="2027">
          <cell r="A2027">
            <v>1074307</v>
          </cell>
          <cell r="B2027">
            <v>13.3814952</v>
          </cell>
          <cell r="E2027">
            <v>13.3814952</v>
          </cell>
        </row>
        <row r="2028">
          <cell r="A2028">
            <v>1074328</v>
          </cell>
          <cell r="B2028">
            <v>13.2461696</v>
          </cell>
          <cell r="E2028">
            <v>13.2461696</v>
          </cell>
        </row>
        <row r="2029">
          <cell r="A2029">
            <v>1074348</v>
          </cell>
          <cell r="B2029">
            <v>13.2401023</v>
          </cell>
          <cell r="E2029">
            <v>13.2401023</v>
          </cell>
        </row>
        <row r="2030">
          <cell r="A2030">
            <v>1074368</v>
          </cell>
          <cell r="B2030">
            <v>13.249928600000001</v>
          </cell>
          <cell r="E2030">
            <v>13.249928600000001</v>
          </cell>
        </row>
        <row r="2031">
          <cell r="A2031">
            <v>1074387</v>
          </cell>
          <cell r="B2031">
            <v>13.2401024</v>
          </cell>
          <cell r="E2031">
            <v>13.2401024</v>
          </cell>
        </row>
        <row r="2032">
          <cell r="A2032">
            <v>1074407</v>
          </cell>
          <cell r="B2032">
            <v>13.240102499999999</v>
          </cell>
          <cell r="E2032">
            <v>13.240102499999999</v>
          </cell>
        </row>
        <row r="2033">
          <cell r="A2033">
            <v>1074428</v>
          </cell>
          <cell r="B2033">
            <v>13.2401023</v>
          </cell>
          <cell r="E2033">
            <v>13.2401023</v>
          </cell>
        </row>
        <row r="2034">
          <cell r="A2034">
            <v>1074448</v>
          </cell>
          <cell r="B2034">
            <v>13.353853000000001</v>
          </cell>
          <cell r="E2034">
            <v>13.353853000000001</v>
          </cell>
        </row>
        <row r="2035">
          <cell r="A2035">
            <v>1074468</v>
          </cell>
          <cell r="B2035">
            <v>13.3459567</v>
          </cell>
          <cell r="E2035">
            <v>13.3459567</v>
          </cell>
        </row>
        <row r="2036">
          <cell r="A2036">
            <v>1074487</v>
          </cell>
          <cell r="B2036">
            <v>13.2774269</v>
          </cell>
          <cell r="E2036">
            <v>13.2774269</v>
          </cell>
        </row>
        <row r="2037">
          <cell r="A2037">
            <v>1074507</v>
          </cell>
          <cell r="B2037">
            <v>13.449167599999999</v>
          </cell>
          <cell r="E2037">
            <v>13.449167599999999</v>
          </cell>
        </row>
        <row r="2038">
          <cell r="A2038">
            <v>1074528</v>
          </cell>
          <cell r="B2038">
            <v>13.799779300000001</v>
          </cell>
          <cell r="E2038">
            <v>13.799779300000001</v>
          </cell>
        </row>
        <row r="2039">
          <cell r="A2039">
            <v>1074548</v>
          </cell>
          <cell r="B2039">
            <v>13.709056</v>
          </cell>
          <cell r="E2039">
            <v>13.709056</v>
          </cell>
        </row>
        <row r="2040">
          <cell r="A2040">
            <v>1074568</v>
          </cell>
          <cell r="B2040">
            <v>13.709056400000001</v>
          </cell>
          <cell r="E2040">
            <v>13.709056400000001</v>
          </cell>
        </row>
        <row r="2041">
          <cell r="A2041">
            <v>1074587</v>
          </cell>
          <cell r="B2041">
            <v>13.7090563</v>
          </cell>
          <cell r="E2041">
            <v>13.7090563</v>
          </cell>
        </row>
        <row r="2042">
          <cell r="A2042">
            <v>1074607</v>
          </cell>
          <cell r="B2042">
            <v>13.7090563</v>
          </cell>
          <cell r="E2042">
            <v>13.7090563</v>
          </cell>
        </row>
        <row r="2043">
          <cell r="A2043">
            <v>1074628</v>
          </cell>
          <cell r="B2043">
            <v>13.709056</v>
          </cell>
          <cell r="E2043">
            <v>13.709056</v>
          </cell>
        </row>
        <row r="2044">
          <cell r="A2044">
            <v>1074648</v>
          </cell>
          <cell r="B2044">
            <v>13.7090557</v>
          </cell>
          <cell r="E2044">
            <v>13.7090557</v>
          </cell>
        </row>
        <row r="2045">
          <cell r="A2045">
            <v>1074666</v>
          </cell>
          <cell r="B2045">
            <v>13.7090557</v>
          </cell>
          <cell r="E2045">
            <v>13.7090557</v>
          </cell>
        </row>
        <row r="2046">
          <cell r="A2046">
            <v>1074687</v>
          </cell>
          <cell r="B2046">
            <v>13.709055899999999</v>
          </cell>
          <cell r="E2046">
            <v>13.709055899999999</v>
          </cell>
        </row>
        <row r="2047">
          <cell r="A2047">
            <v>1074707</v>
          </cell>
          <cell r="B2047">
            <v>13.7090564</v>
          </cell>
          <cell r="E2047">
            <v>13.7090564</v>
          </cell>
        </row>
        <row r="2048">
          <cell r="A2048">
            <v>1074728</v>
          </cell>
          <cell r="B2048">
            <v>13.7090561</v>
          </cell>
          <cell r="E2048">
            <v>13.7090561</v>
          </cell>
        </row>
        <row r="2049">
          <cell r="A2049">
            <v>1074748</v>
          </cell>
          <cell r="B2049">
            <v>13.7090564</v>
          </cell>
          <cell r="E2049">
            <v>13.7090564</v>
          </cell>
        </row>
        <row r="2050">
          <cell r="A2050">
            <v>1074768</v>
          </cell>
          <cell r="B2050">
            <v>13.709056</v>
          </cell>
          <cell r="E2050">
            <v>13.709056</v>
          </cell>
        </row>
        <row r="2051">
          <cell r="A2051">
            <v>1074787</v>
          </cell>
          <cell r="B2051">
            <v>13.709055899999999</v>
          </cell>
          <cell r="E2051">
            <v>13.709055899999999</v>
          </cell>
        </row>
        <row r="2052">
          <cell r="A2052">
            <v>1074807</v>
          </cell>
          <cell r="B2052">
            <v>13.7090557</v>
          </cell>
          <cell r="E2052">
            <v>13.7090557</v>
          </cell>
        </row>
        <row r="2053">
          <cell r="A2053">
            <v>1074828</v>
          </cell>
          <cell r="B2053">
            <v>13.709056199999999</v>
          </cell>
          <cell r="E2053">
            <v>13.709056199999999</v>
          </cell>
        </row>
        <row r="2054">
          <cell r="A2054">
            <v>1074848</v>
          </cell>
          <cell r="B2054">
            <v>13.7090561</v>
          </cell>
          <cell r="E2054">
            <v>13.7090561</v>
          </cell>
        </row>
        <row r="2055">
          <cell r="A2055">
            <v>1074868</v>
          </cell>
          <cell r="B2055">
            <v>13.709056</v>
          </cell>
          <cell r="E2055">
            <v>13.709056</v>
          </cell>
        </row>
        <row r="2056">
          <cell r="A2056">
            <v>1074887</v>
          </cell>
          <cell r="B2056">
            <v>13.7090557</v>
          </cell>
          <cell r="E2056">
            <v>13.7090557</v>
          </cell>
        </row>
        <row r="2057">
          <cell r="A2057">
            <v>1074907</v>
          </cell>
          <cell r="B2057">
            <v>13.7090561</v>
          </cell>
          <cell r="E2057">
            <v>13.7090561</v>
          </cell>
        </row>
        <row r="2058">
          <cell r="A2058">
            <v>1074928</v>
          </cell>
          <cell r="B2058">
            <v>13.709056</v>
          </cell>
          <cell r="E2058">
            <v>13.709056</v>
          </cell>
          <cell r="F2058">
            <v>50</v>
          </cell>
          <cell r="G2058">
            <v>685.20070029999999</v>
          </cell>
          <cell r="H2058">
            <v>13.704014006</v>
          </cell>
        </row>
        <row r="2059">
          <cell r="A2059">
            <v>1074948</v>
          </cell>
          <cell r="B2059">
            <v>13.7090558</v>
          </cell>
          <cell r="E2059">
            <v>13.7090558</v>
          </cell>
        </row>
        <row r="2060">
          <cell r="A2060">
            <v>1074968</v>
          </cell>
          <cell r="B2060">
            <v>13.7090557</v>
          </cell>
          <cell r="E2060">
            <v>13.7090557</v>
          </cell>
        </row>
        <row r="2061">
          <cell r="A2061">
            <v>1074987</v>
          </cell>
          <cell r="B2061">
            <v>13.709056</v>
          </cell>
          <cell r="E2061">
            <v>13.709056</v>
          </cell>
        </row>
        <row r="2062">
          <cell r="A2062">
            <v>1075007</v>
          </cell>
          <cell r="B2062">
            <v>13.709055899999999</v>
          </cell>
          <cell r="E2062">
            <v>13.709055899999999</v>
          </cell>
        </row>
        <row r="2063">
          <cell r="A2063">
            <v>1075028</v>
          </cell>
          <cell r="B2063">
            <v>13.712182500000001</v>
          </cell>
          <cell r="E2063">
            <v>13.712182500000001</v>
          </cell>
        </row>
        <row r="2064">
          <cell r="A2064">
            <v>1075045</v>
          </cell>
          <cell r="B2064">
            <v>13.409408599999999</v>
          </cell>
          <cell r="E2064">
            <v>13.409408599999999</v>
          </cell>
        </row>
        <row r="2065">
          <cell r="A2065">
            <v>1075065</v>
          </cell>
          <cell r="B2065">
            <v>13.417636399999999</v>
          </cell>
          <cell r="E2065">
            <v>13.417636399999999</v>
          </cell>
        </row>
        <row r="2066">
          <cell r="A2066">
            <v>1075087</v>
          </cell>
          <cell r="B2066">
            <v>13.3997416</v>
          </cell>
          <cell r="E2066">
            <v>13.3997416</v>
          </cell>
        </row>
        <row r="2067">
          <cell r="A2067">
            <v>1075107</v>
          </cell>
          <cell r="B2067">
            <v>13.391523299999999</v>
          </cell>
          <cell r="E2067">
            <v>13.391523299999999</v>
          </cell>
        </row>
        <row r="2068">
          <cell r="A2068">
            <v>1075128</v>
          </cell>
          <cell r="B2068">
            <v>13.414087200000001</v>
          </cell>
          <cell r="E2068">
            <v>13.414087200000001</v>
          </cell>
        </row>
        <row r="2069">
          <cell r="A2069">
            <v>1075147</v>
          </cell>
          <cell r="B2069">
            <v>13.5221453</v>
          </cell>
          <cell r="E2069">
            <v>13.5221453</v>
          </cell>
        </row>
        <row r="2070">
          <cell r="A2070">
            <v>1075167</v>
          </cell>
          <cell r="B2070">
            <v>13.7314115</v>
          </cell>
          <cell r="E2070">
            <v>13.7314115</v>
          </cell>
        </row>
        <row r="2071">
          <cell r="A2071">
            <v>1075187</v>
          </cell>
          <cell r="B2071">
            <v>13.976599100000001</v>
          </cell>
          <cell r="E2071">
            <v>13.976599100000001</v>
          </cell>
        </row>
        <row r="2072">
          <cell r="A2072">
            <v>1075207</v>
          </cell>
          <cell r="B2072">
            <v>13.740019</v>
          </cell>
          <cell r="E2072">
            <v>13.740019</v>
          </cell>
        </row>
        <row r="2073">
          <cell r="A2073">
            <v>1075228</v>
          </cell>
          <cell r="B2073">
            <v>13.603733099999999</v>
          </cell>
          <cell r="E2073">
            <v>13.603733099999999</v>
          </cell>
        </row>
        <row r="2074">
          <cell r="A2074">
            <v>1075247</v>
          </cell>
          <cell r="B2074">
            <v>13.7450606</v>
          </cell>
          <cell r="E2074">
            <v>13.7450606</v>
          </cell>
        </row>
        <row r="2075">
          <cell r="A2075">
            <v>1075267</v>
          </cell>
          <cell r="B2075">
            <v>13.896211900000001</v>
          </cell>
          <cell r="E2075">
            <v>13.896211900000001</v>
          </cell>
        </row>
        <row r="2076">
          <cell r="A2076">
            <v>1075287</v>
          </cell>
          <cell r="B2076">
            <v>14.018692600000001</v>
          </cell>
          <cell r="E2076">
            <v>14.018692600000001</v>
          </cell>
        </row>
        <row r="2077">
          <cell r="A2077">
            <v>1075307</v>
          </cell>
          <cell r="B2077">
            <v>14.104517600000001</v>
          </cell>
          <cell r="E2077">
            <v>14.104517600000001</v>
          </cell>
        </row>
        <row r="2078">
          <cell r="A2078">
            <v>1075328</v>
          </cell>
          <cell r="B2078">
            <v>14.1429695</v>
          </cell>
          <cell r="E2078">
            <v>14.1429695</v>
          </cell>
        </row>
        <row r="2079">
          <cell r="A2079">
            <v>1075347</v>
          </cell>
          <cell r="B2079">
            <v>14.0914284</v>
          </cell>
          <cell r="E2079">
            <v>14.0914284</v>
          </cell>
        </row>
        <row r="2080">
          <cell r="A2080">
            <v>1075367</v>
          </cell>
          <cell r="B2080">
            <v>13.9400084</v>
          </cell>
          <cell r="E2080">
            <v>13.9400084</v>
          </cell>
        </row>
        <row r="2081">
          <cell r="A2081">
            <v>1075387</v>
          </cell>
          <cell r="B2081">
            <v>13.8557401</v>
          </cell>
          <cell r="E2081">
            <v>13.8557401</v>
          </cell>
        </row>
        <row r="2082">
          <cell r="A2082">
            <v>1075407</v>
          </cell>
          <cell r="B2082">
            <v>14.026538200000001</v>
          </cell>
          <cell r="E2082">
            <v>14.026538200000001</v>
          </cell>
        </row>
        <row r="2083">
          <cell r="A2083">
            <v>1075428</v>
          </cell>
          <cell r="B2083">
            <v>14.2464347</v>
          </cell>
          <cell r="E2083">
            <v>14.2464347</v>
          </cell>
        </row>
        <row r="2084">
          <cell r="A2084">
            <v>1075447</v>
          </cell>
          <cell r="B2084">
            <v>14.026172599999999</v>
          </cell>
          <cell r="E2084">
            <v>14.026172599999999</v>
          </cell>
        </row>
        <row r="2085">
          <cell r="A2085">
            <v>1075467</v>
          </cell>
          <cell r="B2085">
            <v>13.616840100000001</v>
          </cell>
          <cell r="E2085">
            <v>13.616840100000001</v>
          </cell>
        </row>
        <row r="2086">
          <cell r="A2086">
            <v>1075487</v>
          </cell>
          <cell r="B2086">
            <v>13.6585386</v>
          </cell>
          <cell r="E2086">
            <v>13.6585386</v>
          </cell>
        </row>
        <row r="2087">
          <cell r="A2087">
            <v>1075507</v>
          </cell>
          <cell r="B2087">
            <v>13.747735500000001</v>
          </cell>
          <cell r="E2087">
            <v>13.747735500000001</v>
          </cell>
        </row>
        <row r="2088">
          <cell r="A2088">
            <v>1075528</v>
          </cell>
          <cell r="B2088">
            <v>14.0732056</v>
          </cell>
          <cell r="E2088">
            <v>14.0732056</v>
          </cell>
        </row>
        <row r="2089">
          <cell r="A2089">
            <v>1075547</v>
          </cell>
          <cell r="B2089">
            <v>14.398131800000002</v>
          </cell>
          <cell r="E2089">
            <v>14.398131800000002</v>
          </cell>
        </row>
        <row r="2090">
          <cell r="A2090">
            <v>1075567</v>
          </cell>
          <cell r="B2090">
            <v>14.358926799999999</v>
          </cell>
          <cell r="E2090">
            <v>14.358926799999999</v>
          </cell>
        </row>
        <row r="2091">
          <cell r="A2091">
            <v>1075587</v>
          </cell>
          <cell r="B2091">
            <v>14.263805300000001</v>
          </cell>
          <cell r="E2091">
            <v>14.263805300000001</v>
          </cell>
        </row>
        <row r="2092">
          <cell r="A2092">
            <v>1075607</v>
          </cell>
          <cell r="B2092">
            <v>13.7818126</v>
          </cell>
          <cell r="E2092">
            <v>13.7818126</v>
          </cell>
        </row>
        <row r="2093">
          <cell r="A2093">
            <v>1075628</v>
          </cell>
          <cell r="B2093">
            <v>13.633581100000001</v>
          </cell>
          <cell r="E2093">
            <v>13.633581100000001</v>
          </cell>
        </row>
        <row r="2094">
          <cell r="A2094">
            <v>1075648</v>
          </cell>
          <cell r="B2094">
            <v>13.611149600000001</v>
          </cell>
          <cell r="E2094">
            <v>13.611149600000001</v>
          </cell>
        </row>
        <row r="2095">
          <cell r="A2095">
            <v>1075668</v>
          </cell>
          <cell r="B2095">
            <v>13.561931400000001</v>
          </cell>
          <cell r="E2095">
            <v>13.561931400000001</v>
          </cell>
        </row>
        <row r="2096">
          <cell r="A2096">
            <v>1075687</v>
          </cell>
          <cell r="B2096">
            <v>13.494535500000001</v>
          </cell>
          <cell r="E2096">
            <v>13.494535500000001</v>
          </cell>
        </row>
        <row r="2097">
          <cell r="A2097">
            <v>1075707</v>
          </cell>
          <cell r="B2097">
            <v>13.3383196</v>
          </cell>
          <cell r="E2097">
            <v>13.3383196</v>
          </cell>
        </row>
        <row r="2098">
          <cell r="A2098">
            <v>1075728</v>
          </cell>
          <cell r="B2098">
            <v>13.1362633</v>
          </cell>
          <cell r="E2098">
            <v>13.1362633</v>
          </cell>
        </row>
        <row r="2099">
          <cell r="A2099">
            <v>1075748</v>
          </cell>
          <cell r="B2099">
            <v>13.0847172</v>
          </cell>
          <cell r="E2099">
            <v>13.0847172</v>
          </cell>
        </row>
        <row r="2100">
          <cell r="A2100">
            <v>1075768</v>
          </cell>
          <cell r="B2100">
            <v>13.342333</v>
          </cell>
          <cell r="E2100">
            <v>13.342333</v>
          </cell>
        </row>
        <row r="2101">
          <cell r="A2101">
            <v>1075787</v>
          </cell>
          <cell r="B2101">
            <v>13.476687099999999</v>
          </cell>
          <cell r="E2101">
            <v>13.476687099999999</v>
          </cell>
        </row>
        <row r="2102">
          <cell r="A2102">
            <v>1075810</v>
          </cell>
          <cell r="B2102">
            <v>14.1080059</v>
          </cell>
          <cell r="E2102">
            <v>14.1080059</v>
          </cell>
        </row>
        <row r="2103">
          <cell r="A2103">
            <v>1075828</v>
          </cell>
          <cell r="B2103">
            <v>13.598563200000001</v>
          </cell>
          <cell r="E2103">
            <v>13.598563200000001</v>
          </cell>
        </row>
        <row r="2104">
          <cell r="A2104">
            <v>1075848</v>
          </cell>
          <cell r="B2104">
            <v>13.632449900000001</v>
          </cell>
          <cell r="E2104">
            <v>13.632449900000001</v>
          </cell>
        </row>
        <row r="2105">
          <cell r="A2105">
            <v>1075868</v>
          </cell>
          <cell r="B2105">
            <v>14.373812900000001</v>
          </cell>
          <cell r="E2105">
            <v>14.373812900000001</v>
          </cell>
        </row>
        <row r="2106">
          <cell r="A2106">
            <v>1075887</v>
          </cell>
          <cell r="B2106">
            <v>14.625129899999999</v>
          </cell>
          <cell r="E2106">
            <v>14.625129899999999</v>
          </cell>
        </row>
        <row r="2107">
          <cell r="A2107">
            <v>1075907</v>
          </cell>
          <cell r="B2107">
            <v>13.759368500000001</v>
          </cell>
          <cell r="E2107">
            <v>13.759368500000001</v>
          </cell>
        </row>
        <row r="2108">
          <cell r="A2108">
            <v>1075928</v>
          </cell>
          <cell r="B2108">
            <v>13.618690600000001</v>
          </cell>
          <cell r="E2108">
            <v>13.618690600000001</v>
          </cell>
          <cell r="F2108">
            <v>50</v>
          </cell>
          <cell r="G2108">
            <v>688.54302060000009</v>
          </cell>
          <cell r="H2108">
            <v>13.770860412000001</v>
          </cell>
        </row>
        <row r="2109">
          <cell r="A2109">
            <v>1075948</v>
          </cell>
          <cell r="B2109">
            <v>13.872684100000001</v>
          </cell>
          <cell r="E2109">
            <v>13.872684100000001</v>
          </cell>
        </row>
        <row r="2110">
          <cell r="A2110">
            <v>1075968</v>
          </cell>
          <cell r="B2110">
            <v>13.8470704</v>
          </cell>
          <cell r="E2110">
            <v>13.8470704</v>
          </cell>
        </row>
        <row r="2111">
          <cell r="A2111">
            <v>1075987</v>
          </cell>
          <cell r="B2111">
            <v>13.652640099999999</v>
          </cell>
          <cell r="E2111">
            <v>13.652640099999999</v>
          </cell>
        </row>
        <row r="2112">
          <cell r="A2112">
            <v>1076007</v>
          </cell>
          <cell r="B2112">
            <v>13.636779900000001</v>
          </cell>
          <cell r="E2112">
            <v>13.636779900000001</v>
          </cell>
        </row>
        <row r="2113">
          <cell r="A2113">
            <v>1076028</v>
          </cell>
          <cell r="B2113">
            <v>14.064319099999999</v>
          </cell>
          <cell r="E2113">
            <v>14.064319099999999</v>
          </cell>
        </row>
        <row r="2114">
          <cell r="A2114">
            <v>1076048</v>
          </cell>
          <cell r="B2114">
            <v>14.2835234</v>
          </cell>
          <cell r="E2114">
            <v>14.2835234</v>
          </cell>
        </row>
        <row r="2115">
          <cell r="A2115">
            <v>1076068</v>
          </cell>
          <cell r="B2115">
            <v>15.492015600000002</v>
          </cell>
          <cell r="E2115">
            <v>15.492015600000002</v>
          </cell>
        </row>
        <row r="2116">
          <cell r="A2116">
            <v>1076087</v>
          </cell>
          <cell r="B2116">
            <v>15.868168999999998</v>
          </cell>
          <cell r="E2116">
            <v>15.868168999999998</v>
          </cell>
        </row>
        <row r="2117">
          <cell r="A2117">
            <v>1076107</v>
          </cell>
          <cell r="B2117">
            <v>16.028242900000002</v>
          </cell>
          <cell r="E2117">
            <v>16.028242900000002</v>
          </cell>
        </row>
        <row r="2118">
          <cell r="A2118">
            <v>1076128</v>
          </cell>
          <cell r="B2118">
            <v>15.9244272</v>
          </cell>
          <cell r="E2118">
            <v>15.9244272</v>
          </cell>
        </row>
        <row r="2119">
          <cell r="A2119">
            <v>1076149</v>
          </cell>
          <cell r="B2119">
            <v>16.1860936</v>
          </cell>
          <cell r="E2119">
            <v>16.1860936</v>
          </cell>
        </row>
        <row r="2120">
          <cell r="A2120">
            <v>1076169</v>
          </cell>
          <cell r="B2120">
            <v>16.019731100000001</v>
          </cell>
          <cell r="E2120">
            <v>16.019731100000001</v>
          </cell>
        </row>
        <row r="2121">
          <cell r="A2121">
            <v>1076187</v>
          </cell>
          <cell r="B2121">
            <v>15.431959200000001</v>
          </cell>
          <cell r="E2121">
            <v>15.431959200000001</v>
          </cell>
        </row>
        <row r="2122">
          <cell r="A2122">
            <v>1076207</v>
          </cell>
          <cell r="B2122">
            <v>15.92445</v>
          </cell>
          <cell r="E2122">
            <v>15.92445</v>
          </cell>
        </row>
        <row r="2123">
          <cell r="A2123">
            <v>1076228</v>
          </cell>
          <cell r="B2123">
            <v>17.0513993</v>
          </cell>
          <cell r="E2123">
            <v>17.0513993</v>
          </cell>
        </row>
        <row r="2124">
          <cell r="A2124">
            <v>1076247</v>
          </cell>
          <cell r="B2124">
            <v>17.896210799999999</v>
          </cell>
          <cell r="E2124">
            <v>17.896210799999999</v>
          </cell>
        </row>
        <row r="2125">
          <cell r="A2125">
            <v>1076267</v>
          </cell>
          <cell r="B2125">
            <v>18.316854200000002</v>
          </cell>
          <cell r="E2125">
            <v>18.316854200000002</v>
          </cell>
        </row>
        <row r="2126">
          <cell r="A2126">
            <v>1076287</v>
          </cell>
          <cell r="B2126">
            <v>18.579434599999999</v>
          </cell>
          <cell r="E2126">
            <v>18.579434599999999</v>
          </cell>
        </row>
        <row r="2127">
          <cell r="A2127">
            <v>1076307</v>
          </cell>
          <cell r="B2127">
            <v>18.936471099999999</v>
          </cell>
          <cell r="E2127">
            <v>18.936471099999999</v>
          </cell>
        </row>
        <row r="2128">
          <cell r="A2128">
            <v>1076328</v>
          </cell>
          <cell r="B2128">
            <v>19.024660699999998</v>
          </cell>
          <cell r="E2128">
            <v>19.024660699999998</v>
          </cell>
        </row>
        <row r="2129">
          <cell r="A2129">
            <v>1076347</v>
          </cell>
          <cell r="B2129">
            <v>19.224846399999997</v>
          </cell>
          <cell r="E2129">
            <v>19.224846399999997</v>
          </cell>
        </row>
        <row r="2130">
          <cell r="A2130">
            <v>1076367</v>
          </cell>
          <cell r="B2130">
            <v>19.054150499999999</v>
          </cell>
          <cell r="E2130">
            <v>19.054150499999999</v>
          </cell>
        </row>
        <row r="2131">
          <cell r="A2131">
            <v>1076385</v>
          </cell>
          <cell r="B2131">
            <v>18.449748</v>
          </cell>
          <cell r="E2131">
            <v>18.449748</v>
          </cell>
        </row>
        <row r="2132">
          <cell r="A2132">
            <v>1076404</v>
          </cell>
          <cell r="B2132">
            <v>20.6829149</v>
          </cell>
          <cell r="E2132">
            <v>20.6829149</v>
          </cell>
        </row>
        <row r="2133">
          <cell r="A2133">
            <v>1076428</v>
          </cell>
          <cell r="B2133">
            <v>20.6829137</v>
          </cell>
          <cell r="E2133">
            <v>20.6829137</v>
          </cell>
        </row>
        <row r="2134">
          <cell r="A2134">
            <v>1076454</v>
          </cell>
          <cell r="B2134">
            <v>13.975771999999999</v>
          </cell>
          <cell r="E2134">
            <v>13.975771999999999</v>
          </cell>
        </row>
        <row r="2135">
          <cell r="A2135">
            <v>1076471</v>
          </cell>
          <cell r="B2135">
            <v>17.9957882</v>
          </cell>
          <cell r="E2135">
            <v>17.9957882</v>
          </cell>
        </row>
        <row r="2136">
          <cell r="A2136">
            <v>1076487</v>
          </cell>
          <cell r="B2136">
            <v>20.6773995</v>
          </cell>
          <cell r="E2136">
            <v>20.6773995</v>
          </cell>
        </row>
        <row r="2137">
          <cell r="A2137">
            <v>1076507</v>
          </cell>
          <cell r="B2137">
            <v>18.327064399999998</v>
          </cell>
          <cell r="E2137">
            <v>18.327064399999998</v>
          </cell>
        </row>
        <row r="2138">
          <cell r="A2138">
            <v>1076528</v>
          </cell>
          <cell r="B2138">
            <v>17.924427700000003</v>
          </cell>
          <cell r="E2138">
            <v>17.924427700000003</v>
          </cell>
        </row>
        <row r="2139">
          <cell r="A2139">
            <v>1076548</v>
          </cell>
          <cell r="B2139">
            <v>15.894137399999998</v>
          </cell>
          <cell r="E2139">
            <v>15.894137399999998</v>
          </cell>
        </row>
        <row r="2140">
          <cell r="A2140">
            <v>1076568</v>
          </cell>
          <cell r="B2140">
            <v>15.1727364</v>
          </cell>
          <cell r="E2140">
            <v>15.1727364</v>
          </cell>
        </row>
        <row r="2141">
          <cell r="A2141">
            <v>1076587</v>
          </cell>
          <cell r="B2141">
            <v>14.835174500000001</v>
          </cell>
          <cell r="E2141">
            <v>14.835174500000001</v>
          </cell>
        </row>
        <row r="2142">
          <cell r="A2142">
            <v>1076607</v>
          </cell>
          <cell r="B2142">
            <v>14.389465999999999</v>
          </cell>
          <cell r="E2142">
            <v>14.389465999999999</v>
          </cell>
        </row>
        <row r="2143">
          <cell r="A2143">
            <v>1076628</v>
          </cell>
          <cell r="B2143">
            <v>14.164980799999999</v>
          </cell>
          <cell r="E2143">
            <v>14.164980799999999</v>
          </cell>
        </row>
        <row r="2144">
          <cell r="A2144">
            <v>1076648</v>
          </cell>
          <cell r="B2144">
            <v>14.0369095</v>
          </cell>
          <cell r="E2144">
            <v>14.0369095</v>
          </cell>
        </row>
        <row r="2145">
          <cell r="A2145">
            <v>1076668</v>
          </cell>
          <cell r="B2145">
            <v>13.923358499999999</v>
          </cell>
          <cell r="E2145">
            <v>13.923358499999999</v>
          </cell>
        </row>
        <row r="2146">
          <cell r="A2146">
            <v>1076687</v>
          </cell>
          <cell r="B2146">
            <v>14.0074238</v>
          </cell>
          <cell r="E2146">
            <v>14.0074238</v>
          </cell>
        </row>
        <row r="2147">
          <cell r="A2147">
            <v>1076707</v>
          </cell>
          <cell r="B2147">
            <v>14.1453012</v>
          </cell>
          <cell r="E2147">
            <v>14.1453012</v>
          </cell>
        </row>
        <row r="2148">
          <cell r="A2148">
            <v>1076728</v>
          </cell>
          <cell r="B2148">
            <v>14.152150299999999</v>
          </cell>
          <cell r="E2148">
            <v>14.152150299999999</v>
          </cell>
        </row>
        <row r="2149">
          <cell r="A2149">
            <v>1076753</v>
          </cell>
          <cell r="B2149">
            <v>14.385828100000001</v>
          </cell>
          <cell r="E2149">
            <v>14.385828100000001</v>
          </cell>
        </row>
        <row r="2150">
          <cell r="A2150">
            <v>1076773</v>
          </cell>
          <cell r="B2150">
            <v>14.3242616</v>
          </cell>
          <cell r="E2150">
            <v>14.3242616</v>
          </cell>
        </row>
        <row r="2151">
          <cell r="A2151">
            <v>1076787</v>
          </cell>
          <cell r="B2151">
            <v>14.250858600000001</v>
          </cell>
          <cell r="E2151">
            <v>14.250858600000001</v>
          </cell>
        </row>
        <row r="2152">
          <cell r="A2152">
            <v>1076807</v>
          </cell>
          <cell r="B2152">
            <v>14.3518662</v>
          </cell>
          <cell r="E2152">
            <v>14.3518662</v>
          </cell>
        </row>
        <row r="2153">
          <cell r="A2153">
            <v>1076828</v>
          </cell>
          <cell r="B2153">
            <v>15.028809599999999</v>
          </cell>
          <cell r="E2153">
            <v>15.028809599999999</v>
          </cell>
        </row>
        <row r="2154">
          <cell r="A2154">
            <v>1076847</v>
          </cell>
          <cell r="B2154">
            <v>15.271057299999999</v>
          </cell>
          <cell r="E2154">
            <v>15.271057299999999</v>
          </cell>
        </row>
        <row r="2155">
          <cell r="A2155">
            <v>1076872</v>
          </cell>
          <cell r="B2155">
            <v>14.281868899999999</v>
          </cell>
          <cell r="E2155">
            <v>14.281868899999999</v>
          </cell>
        </row>
        <row r="2156">
          <cell r="A2156">
            <v>1076887</v>
          </cell>
          <cell r="B2156">
            <v>14.579730699999999</v>
          </cell>
          <cell r="E2156">
            <v>14.579730699999999</v>
          </cell>
        </row>
        <row r="2157">
          <cell r="A2157">
            <v>1076907</v>
          </cell>
          <cell r="B2157">
            <v>15.2332581</v>
          </cell>
          <cell r="E2157">
            <v>15.2332581</v>
          </cell>
        </row>
        <row r="2158">
          <cell r="A2158">
            <v>1076928</v>
          </cell>
          <cell r="B2158">
            <v>16.3098283</v>
          </cell>
          <cell r="E2158">
            <v>16.3098283</v>
          </cell>
          <cell r="F2158">
            <v>50</v>
          </cell>
          <cell r="G2158">
            <v>799.77116740000008</v>
          </cell>
          <cell r="H2158">
            <v>15.995423348000001</v>
          </cell>
        </row>
        <row r="2159">
          <cell r="A2159">
            <v>1076948</v>
          </cell>
          <cell r="B2159">
            <v>16.495596599999999</v>
          </cell>
          <cell r="E2159">
            <v>16.495596599999999</v>
          </cell>
        </row>
        <row r="2160">
          <cell r="A2160">
            <v>1076972</v>
          </cell>
          <cell r="B2160">
            <v>14.763999500000001</v>
          </cell>
          <cell r="E2160">
            <v>14.763999500000001</v>
          </cell>
        </row>
        <row r="2161">
          <cell r="A2161">
            <v>1076987</v>
          </cell>
          <cell r="B2161">
            <v>14.3853533</v>
          </cell>
          <cell r="E2161">
            <v>14.3853533</v>
          </cell>
        </row>
        <row r="2162">
          <cell r="A2162">
            <v>1077007</v>
          </cell>
          <cell r="B2162">
            <v>13.741514200000001</v>
          </cell>
          <cell r="E2162">
            <v>13.741514200000001</v>
          </cell>
        </row>
        <row r="2163">
          <cell r="A2163">
            <v>1077028</v>
          </cell>
          <cell r="B2163">
            <v>13.502547</v>
          </cell>
          <cell r="E2163">
            <v>13.502547</v>
          </cell>
        </row>
        <row r="2164">
          <cell r="A2164">
            <v>1077048</v>
          </cell>
          <cell r="B2164">
            <v>13.5505233</v>
          </cell>
          <cell r="E2164">
            <v>13.5505233</v>
          </cell>
        </row>
        <row r="2165">
          <cell r="A2165">
            <v>1077068</v>
          </cell>
          <cell r="B2165">
            <v>13.611903699999999</v>
          </cell>
          <cell r="E2165">
            <v>13.611903699999999</v>
          </cell>
        </row>
        <row r="2166">
          <cell r="A2166">
            <v>1077087</v>
          </cell>
          <cell r="B2166">
            <v>13.727524800000001</v>
          </cell>
          <cell r="E2166">
            <v>13.727524800000001</v>
          </cell>
        </row>
        <row r="2167">
          <cell r="A2167">
            <v>1077107</v>
          </cell>
          <cell r="B2167">
            <v>14.255165099999999</v>
          </cell>
          <cell r="E2167">
            <v>14.255165099999999</v>
          </cell>
        </row>
        <row r="2168">
          <cell r="A2168">
            <v>1077128</v>
          </cell>
          <cell r="B2168">
            <v>15.0491814</v>
          </cell>
          <cell r="E2168">
            <v>15.0491814</v>
          </cell>
        </row>
        <row r="2169">
          <cell r="A2169">
            <v>1077148</v>
          </cell>
          <cell r="B2169">
            <v>15.2991885</v>
          </cell>
          <cell r="E2169">
            <v>15.2991885</v>
          </cell>
        </row>
        <row r="2170">
          <cell r="A2170">
            <v>1077168</v>
          </cell>
          <cell r="B2170">
            <v>15.082146099999999</v>
          </cell>
          <cell r="E2170">
            <v>15.082146099999999</v>
          </cell>
        </row>
        <row r="2171">
          <cell r="A2171">
            <v>1077187</v>
          </cell>
          <cell r="B2171">
            <v>14.749173900000001</v>
          </cell>
          <cell r="E2171">
            <v>14.749173900000001</v>
          </cell>
        </row>
        <row r="2172">
          <cell r="A2172">
            <v>1077207</v>
          </cell>
          <cell r="B2172">
            <v>14.144119100000001</v>
          </cell>
          <cell r="E2172">
            <v>14.144119100000001</v>
          </cell>
        </row>
        <row r="2173">
          <cell r="A2173">
            <v>1077228</v>
          </cell>
          <cell r="B2173">
            <v>13.887277000000001</v>
          </cell>
          <cell r="E2173">
            <v>13.887277000000001</v>
          </cell>
        </row>
        <row r="2174">
          <cell r="A2174">
            <v>1077247</v>
          </cell>
          <cell r="B2174">
            <v>13.7910921</v>
          </cell>
          <cell r="E2174">
            <v>13.7910921</v>
          </cell>
        </row>
        <row r="2175">
          <cell r="A2175">
            <v>1077267</v>
          </cell>
          <cell r="B2175">
            <v>13.666927100000001</v>
          </cell>
          <cell r="E2175">
            <v>13.666927100000001</v>
          </cell>
        </row>
        <row r="2176">
          <cell r="A2176">
            <v>1077287</v>
          </cell>
          <cell r="B2176">
            <v>13.858474600000001</v>
          </cell>
          <cell r="E2176">
            <v>13.858474600000001</v>
          </cell>
        </row>
        <row r="2177">
          <cell r="A2177">
            <v>1077307</v>
          </cell>
          <cell r="B2177">
            <v>13.9041689</v>
          </cell>
          <cell r="E2177">
            <v>13.9041689</v>
          </cell>
        </row>
        <row r="2178">
          <cell r="A2178">
            <v>1077328</v>
          </cell>
          <cell r="B2178">
            <v>13.7676818</v>
          </cell>
          <cell r="E2178">
            <v>13.7676818</v>
          </cell>
        </row>
        <row r="2179">
          <cell r="A2179">
            <v>1077345</v>
          </cell>
          <cell r="B2179">
            <v>14.045727599999999</v>
          </cell>
          <cell r="E2179">
            <v>14.045727599999999</v>
          </cell>
        </row>
        <row r="2180">
          <cell r="A2180">
            <v>1077365</v>
          </cell>
          <cell r="B2180">
            <v>13.9685902</v>
          </cell>
          <cell r="E2180">
            <v>13.9685902</v>
          </cell>
        </row>
        <row r="2181">
          <cell r="A2181">
            <v>1077387</v>
          </cell>
          <cell r="B2181">
            <v>13.98814</v>
          </cell>
          <cell r="E2181">
            <v>13.98814</v>
          </cell>
        </row>
        <row r="2182">
          <cell r="A2182">
            <v>1077405</v>
          </cell>
          <cell r="B2182">
            <v>14.086956099999998</v>
          </cell>
          <cell r="E2182">
            <v>14.086956099999998</v>
          </cell>
        </row>
        <row r="2183">
          <cell r="A2183">
            <v>1077428</v>
          </cell>
          <cell r="B2183">
            <v>14.175401900000001</v>
          </cell>
          <cell r="E2183">
            <v>14.175401900000001</v>
          </cell>
        </row>
        <row r="2184">
          <cell r="A2184">
            <v>1077447</v>
          </cell>
          <cell r="B2184">
            <v>14.355663799999999</v>
          </cell>
          <cell r="E2184">
            <v>14.355663799999999</v>
          </cell>
        </row>
        <row r="2185">
          <cell r="A2185">
            <v>1077467</v>
          </cell>
          <cell r="B2185">
            <v>13.9515683</v>
          </cell>
          <cell r="E2185">
            <v>13.9515683</v>
          </cell>
        </row>
        <row r="2186">
          <cell r="A2186">
            <v>1077487</v>
          </cell>
          <cell r="B2186">
            <v>14.039308500000001</v>
          </cell>
          <cell r="E2186">
            <v>14.039308500000001</v>
          </cell>
        </row>
        <row r="2187">
          <cell r="A2187">
            <v>1077507</v>
          </cell>
          <cell r="B2187">
            <v>14.3552938</v>
          </cell>
          <cell r="E2187">
            <v>14.3552938</v>
          </cell>
        </row>
        <row r="2188">
          <cell r="A2188">
            <v>1077528</v>
          </cell>
          <cell r="B2188">
            <v>14.738178999999999</v>
          </cell>
          <cell r="E2188">
            <v>14.738178999999999</v>
          </cell>
        </row>
        <row r="2189">
          <cell r="A2189">
            <v>1077547</v>
          </cell>
          <cell r="B2189">
            <v>14.849367000000001</v>
          </cell>
          <cell r="E2189">
            <v>14.849367000000001</v>
          </cell>
        </row>
        <row r="2190">
          <cell r="A2190">
            <v>1077567</v>
          </cell>
          <cell r="B2190">
            <v>15.3557805</v>
          </cell>
          <cell r="E2190">
            <v>15.3557805</v>
          </cell>
        </row>
        <row r="2191">
          <cell r="A2191">
            <v>1077587</v>
          </cell>
          <cell r="B2191">
            <v>14.816764800000001</v>
          </cell>
          <cell r="E2191">
            <v>14.816764800000001</v>
          </cell>
        </row>
        <row r="2192">
          <cell r="A2192">
            <v>1077603</v>
          </cell>
          <cell r="B2192">
            <v>14.606795200000001</v>
          </cell>
          <cell r="E2192">
            <v>14.606795200000001</v>
          </cell>
        </row>
        <row r="2193">
          <cell r="A2193">
            <v>1077628</v>
          </cell>
          <cell r="B2193">
            <v>14.3846884</v>
          </cell>
          <cell r="E2193">
            <v>14.3846884</v>
          </cell>
        </row>
        <row r="2194">
          <cell r="A2194">
            <v>1077647</v>
          </cell>
          <cell r="B2194">
            <v>14.261022000000001</v>
          </cell>
          <cell r="E2194">
            <v>14.261022000000001</v>
          </cell>
        </row>
        <row r="2195">
          <cell r="A2195">
            <v>1077667</v>
          </cell>
          <cell r="B2195">
            <v>14.0396097</v>
          </cell>
          <cell r="E2195">
            <v>14.0396097</v>
          </cell>
        </row>
        <row r="2196">
          <cell r="A2196">
            <v>1077687</v>
          </cell>
          <cell r="B2196">
            <v>13.775662799999999</v>
          </cell>
          <cell r="E2196">
            <v>13.775662799999999</v>
          </cell>
        </row>
        <row r="2197">
          <cell r="A2197">
            <v>1077707</v>
          </cell>
          <cell r="B2197">
            <v>14.0410656</v>
          </cell>
          <cell r="E2197">
            <v>14.0410656</v>
          </cell>
        </row>
        <row r="2198">
          <cell r="A2198">
            <v>1077728</v>
          </cell>
          <cell r="B2198">
            <v>14.0654813</v>
          </cell>
          <cell r="E2198">
            <v>14.0654813</v>
          </cell>
        </row>
        <row r="2199">
          <cell r="A2199">
            <v>1077747</v>
          </cell>
          <cell r="B2199">
            <v>14.108240500000001</v>
          </cell>
          <cell r="E2199">
            <v>14.108240500000001</v>
          </cell>
        </row>
        <row r="2200">
          <cell r="A2200">
            <v>1077767</v>
          </cell>
          <cell r="B2200">
            <v>14.0618766</v>
          </cell>
          <cell r="E2200">
            <v>14.0618766</v>
          </cell>
        </row>
        <row r="2201">
          <cell r="A2201">
            <v>1077787</v>
          </cell>
          <cell r="B2201">
            <v>14.237453200000001</v>
          </cell>
          <cell r="E2201">
            <v>14.237453200000001</v>
          </cell>
        </row>
        <row r="2202">
          <cell r="A2202">
            <v>1077807</v>
          </cell>
          <cell r="B2202">
            <v>14.620650099999999</v>
          </cell>
          <cell r="E2202">
            <v>14.620650099999999</v>
          </cell>
        </row>
        <row r="2203">
          <cell r="A2203">
            <v>1077828</v>
          </cell>
          <cell r="B2203">
            <v>14.492837399999999</v>
          </cell>
          <cell r="E2203">
            <v>14.492837399999999</v>
          </cell>
        </row>
        <row r="2204">
          <cell r="A2204">
            <v>1077847</v>
          </cell>
          <cell r="B2204">
            <v>13.932402400000001</v>
          </cell>
          <cell r="E2204">
            <v>13.932402400000001</v>
          </cell>
        </row>
        <row r="2205">
          <cell r="A2205">
            <v>1077867</v>
          </cell>
          <cell r="B2205">
            <v>13.5894111</v>
          </cell>
          <cell r="E2205">
            <v>13.5894111</v>
          </cell>
        </row>
        <row r="2206">
          <cell r="A2206">
            <v>1077887</v>
          </cell>
          <cell r="B2206">
            <v>13.5706171</v>
          </cell>
          <cell r="E2206">
            <v>13.5706171</v>
          </cell>
        </row>
        <row r="2207">
          <cell r="A2207">
            <v>1077907</v>
          </cell>
          <cell r="B2207">
            <v>13.5419924</v>
          </cell>
          <cell r="E2207">
            <v>13.5419924</v>
          </cell>
        </row>
        <row r="2208">
          <cell r="A2208">
            <v>1077928</v>
          </cell>
          <cell r="B2208">
            <v>13.7501008</v>
          </cell>
          <cell r="E2208">
            <v>13.7501008</v>
          </cell>
          <cell r="F2208">
            <v>50</v>
          </cell>
          <cell r="G2208">
            <v>711.0402061000002</v>
          </cell>
          <cell r="H2208">
            <v>14.220804122000004</v>
          </cell>
        </row>
        <row r="2209">
          <cell r="A2209">
            <v>1077947</v>
          </cell>
          <cell r="B2209">
            <v>13.963773799999998</v>
          </cell>
          <cell r="E2209">
            <v>13.963773799999998</v>
          </cell>
        </row>
        <row r="2210">
          <cell r="A2210">
            <v>1077967</v>
          </cell>
          <cell r="B2210">
            <v>13.7428711</v>
          </cell>
          <cell r="E2210">
            <v>13.7428711</v>
          </cell>
        </row>
        <row r="2211">
          <cell r="A2211">
            <v>1077987</v>
          </cell>
          <cell r="B2211">
            <v>13.521236</v>
          </cell>
          <cell r="E2211">
            <v>13.521236</v>
          </cell>
        </row>
        <row r="2212">
          <cell r="A2212">
            <v>1078007</v>
          </cell>
          <cell r="B2212">
            <v>13.5319103</v>
          </cell>
          <cell r="E2212">
            <v>13.5319103</v>
          </cell>
        </row>
        <row r="2213">
          <cell r="A2213">
            <v>1078028</v>
          </cell>
          <cell r="B2213">
            <v>13.708830300000001</v>
          </cell>
          <cell r="E2213">
            <v>13.708830300000001</v>
          </cell>
        </row>
        <row r="2214">
          <cell r="A2214">
            <v>1078045</v>
          </cell>
          <cell r="B2214">
            <v>13.814214100000001</v>
          </cell>
          <cell r="E2214">
            <v>13.814214100000001</v>
          </cell>
        </row>
        <row r="2215">
          <cell r="A2215">
            <v>1078065</v>
          </cell>
          <cell r="B2215">
            <v>14.562292899999999</v>
          </cell>
          <cell r="E2215">
            <v>14.562292899999999</v>
          </cell>
        </row>
        <row r="2216">
          <cell r="A2216">
            <v>1078087</v>
          </cell>
          <cell r="B2216">
            <v>14.9506789</v>
          </cell>
          <cell r="E2216">
            <v>14.9506789</v>
          </cell>
        </row>
        <row r="2217">
          <cell r="A2217">
            <v>1078107</v>
          </cell>
          <cell r="B2217">
            <v>15.3108912</v>
          </cell>
          <cell r="E2217">
            <v>15.3108912</v>
          </cell>
        </row>
        <row r="2218">
          <cell r="A2218">
            <v>1078128</v>
          </cell>
          <cell r="B2218">
            <v>15.6228546</v>
          </cell>
          <cell r="E2218">
            <v>15.6228546</v>
          </cell>
        </row>
        <row r="2219">
          <cell r="A2219">
            <v>1078147</v>
          </cell>
          <cell r="B2219">
            <v>15.8265326</v>
          </cell>
          <cell r="E2219">
            <v>15.8265326</v>
          </cell>
        </row>
        <row r="2220">
          <cell r="A2220">
            <v>1078167</v>
          </cell>
          <cell r="B2220">
            <v>15.620128600000001</v>
          </cell>
          <cell r="E2220">
            <v>15.620128600000001</v>
          </cell>
        </row>
        <row r="2221">
          <cell r="A2221">
            <v>1078187</v>
          </cell>
          <cell r="B2221">
            <v>14.660752299999999</v>
          </cell>
          <cell r="E2221">
            <v>14.660752299999999</v>
          </cell>
        </row>
        <row r="2222">
          <cell r="A2222">
            <v>1078207</v>
          </cell>
          <cell r="B2222">
            <v>15.036313400000001</v>
          </cell>
          <cell r="E2222">
            <v>15.036313400000001</v>
          </cell>
        </row>
        <row r="2223">
          <cell r="A2223">
            <v>1078228</v>
          </cell>
          <cell r="B2223">
            <v>15.019436499999999</v>
          </cell>
          <cell r="E2223">
            <v>15.019436499999999</v>
          </cell>
        </row>
        <row r="2224">
          <cell r="A2224">
            <v>1078248</v>
          </cell>
          <cell r="B2224">
            <v>14.760049500000001</v>
          </cell>
          <cell r="E2224">
            <v>14.760049500000001</v>
          </cell>
        </row>
        <row r="2225">
          <cell r="A2225">
            <v>1078268</v>
          </cell>
          <cell r="B2225">
            <v>14.630280899999999</v>
          </cell>
          <cell r="E2225">
            <v>14.630280899999999</v>
          </cell>
        </row>
        <row r="2226">
          <cell r="A2226">
            <v>1078287</v>
          </cell>
          <cell r="B2226">
            <v>14.368114200000001</v>
          </cell>
          <cell r="E2226">
            <v>14.368114200000001</v>
          </cell>
        </row>
        <row r="2227">
          <cell r="A2227">
            <v>1078307</v>
          </cell>
          <cell r="B2227">
            <v>14.5576662</v>
          </cell>
          <cell r="E2227">
            <v>14.5576662</v>
          </cell>
        </row>
        <row r="2228">
          <cell r="A2228">
            <v>1078328</v>
          </cell>
          <cell r="B2228">
            <v>14.2942173</v>
          </cell>
          <cell r="E2228">
            <v>14.2942173</v>
          </cell>
        </row>
        <row r="2229">
          <cell r="A2229">
            <v>1078349</v>
          </cell>
          <cell r="B2229">
            <v>14.132045900000001</v>
          </cell>
          <cell r="E2229">
            <v>14.132045900000001</v>
          </cell>
        </row>
        <row r="2230">
          <cell r="A2230">
            <v>1078369</v>
          </cell>
          <cell r="B2230">
            <v>14.231009700000001</v>
          </cell>
          <cell r="E2230">
            <v>14.231009700000001</v>
          </cell>
        </row>
        <row r="2231">
          <cell r="A2231">
            <v>1078387</v>
          </cell>
          <cell r="B2231">
            <v>14.541404</v>
          </cell>
          <cell r="E2231">
            <v>14.541404</v>
          </cell>
        </row>
        <row r="2232">
          <cell r="A2232">
            <v>1078407</v>
          </cell>
          <cell r="B2232">
            <v>14.861837400000001</v>
          </cell>
          <cell r="E2232">
            <v>14.861837400000001</v>
          </cell>
        </row>
        <row r="2233">
          <cell r="A2233">
            <v>1078428</v>
          </cell>
          <cell r="B2233">
            <v>15.498974999999998</v>
          </cell>
          <cell r="E2233">
            <v>15.498974999999998</v>
          </cell>
        </row>
        <row r="2234">
          <cell r="A2234">
            <v>1078448</v>
          </cell>
          <cell r="B2234">
            <v>15.2721172</v>
          </cell>
          <cell r="E2234">
            <v>15.2721172</v>
          </cell>
        </row>
        <row r="2235">
          <cell r="A2235">
            <v>1078468</v>
          </cell>
          <cell r="B2235">
            <v>15.534524899999999</v>
          </cell>
          <cell r="E2235">
            <v>15.534524899999999</v>
          </cell>
        </row>
        <row r="2236">
          <cell r="A2236">
            <v>1078487</v>
          </cell>
          <cell r="B2236">
            <v>15.9819367</v>
          </cell>
          <cell r="E2236">
            <v>15.9819367</v>
          </cell>
        </row>
        <row r="2237">
          <cell r="A2237">
            <v>1078507</v>
          </cell>
          <cell r="B2237">
            <v>16.227423100000003</v>
          </cell>
          <cell r="E2237">
            <v>16.227423100000003</v>
          </cell>
        </row>
        <row r="2238">
          <cell r="A2238">
            <v>1078528</v>
          </cell>
          <cell r="B2238">
            <v>16.407600599999999</v>
          </cell>
          <cell r="E2238">
            <v>16.407600599999999</v>
          </cell>
        </row>
        <row r="2239">
          <cell r="A2239">
            <v>1078547</v>
          </cell>
          <cell r="B2239">
            <v>15.452018599999999</v>
          </cell>
          <cell r="E2239">
            <v>15.452018599999999</v>
          </cell>
        </row>
        <row r="2240">
          <cell r="A2240">
            <v>1078567</v>
          </cell>
          <cell r="B2240">
            <v>15.609826900000002</v>
          </cell>
          <cell r="E2240">
            <v>15.609826900000002</v>
          </cell>
        </row>
        <row r="2241">
          <cell r="A2241">
            <v>1078587</v>
          </cell>
          <cell r="B2241">
            <v>15.5275088</v>
          </cell>
          <cell r="E2241">
            <v>15.5275088</v>
          </cell>
        </row>
        <row r="2242">
          <cell r="A2242">
            <v>1078607</v>
          </cell>
          <cell r="B2242">
            <v>15.2269127</v>
          </cell>
          <cell r="E2242">
            <v>15.2269127</v>
          </cell>
        </row>
        <row r="2243">
          <cell r="A2243">
            <v>1078628</v>
          </cell>
          <cell r="B2243">
            <v>15.1447161</v>
          </cell>
          <cell r="E2243">
            <v>15.1447161</v>
          </cell>
        </row>
        <row r="2244">
          <cell r="A2244">
            <v>1078647</v>
          </cell>
          <cell r="B2244">
            <v>15.1693444</v>
          </cell>
          <cell r="E2244">
            <v>15.1693444</v>
          </cell>
        </row>
        <row r="2245">
          <cell r="A2245">
            <v>1078667</v>
          </cell>
          <cell r="B2245">
            <v>15.5807959</v>
          </cell>
          <cell r="E2245">
            <v>15.5807959</v>
          </cell>
        </row>
        <row r="2246">
          <cell r="A2246">
            <v>1078687</v>
          </cell>
          <cell r="B2246">
            <v>14.896661000000002</v>
          </cell>
          <cell r="E2246">
            <v>14.896661000000002</v>
          </cell>
        </row>
        <row r="2247">
          <cell r="A2247">
            <v>1078707</v>
          </cell>
          <cell r="B2247">
            <v>14.655354300000001</v>
          </cell>
          <cell r="E2247">
            <v>14.655354300000001</v>
          </cell>
        </row>
        <row r="2248">
          <cell r="A2248">
            <v>1078728</v>
          </cell>
          <cell r="B2248">
            <v>14.7470681</v>
          </cell>
          <cell r="E2248">
            <v>14.7470681</v>
          </cell>
        </row>
        <row r="2249">
          <cell r="A2249">
            <v>1078748</v>
          </cell>
          <cell r="B2249">
            <v>14.2704121</v>
          </cell>
          <cell r="E2249">
            <v>14.2704121</v>
          </cell>
        </row>
        <row r="2250">
          <cell r="A2250">
            <v>1078768</v>
          </cell>
          <cell r="B2250">
            <v>14.7373273</v>
          </cell>
          <cell r="E2250">
            <v>14.7373273</v>
          </cell>
        </row>
        <row r="2251">
          <cell r="A2251">
            <v>1078787</v>
          </cell>
          <cell r="B2251">
            <v>15.615585100000001</v>
          </cell>
          <cell r="E2251">
            <v>15.615585100000001</v>
          </cell>
        </row>
        <row r="2252">
          <cell r="A2252">
            <v>1078807</v>
          </cell>
          <cell r="B2252">
            <v>15.7513062</v>
          </cell>
          <cell r="E2252">
            <v>15.7513062</v>
          </cell>
        </row>
        <row r="2253">
          <cell r="A2253">
            <v>1078828</v>
          </cell>
          <cell r="B2253">
            <v>16.496409</v>
          </cell>
          <cell r="E2253">
            <v>16.496409</v>
          </cell>
        </row>
        <row r="2254">
          <cell r="A2254">
            <v>1078847</v>
          </cell>
          <cell r="B2254">
            <v>17.2075216</v>
          </cell>
          <cell r="E2254">
            <v>17.2075216</v>
          </cell>
        </row>
        <row r="2255">
          <cell r="A2255">
            <v>1078865</v>
          </cell>
          <cell r="B2255">
            <v>17.356558999999997</v>
          </cell>
          <cell r="E2255">
            <v>17.356558999999997</v>
          </cell>
        </row>
        <row r="2256">
          <cell r="A2256">
            <v>1078888</v>
          </cell>
          <cell r="B2256">
            <v>17.010821300000003</v>
          </cell>
          <cell r="E2256">
            <v>17.010821300000003</v>
          </cell>
        </row>
        <row r="2257">
          <cell r="A2257">
            <v>1078908</v>
          </cell>
          <cell r="B2257">
            <v>16.195822499999998</v>
          </cell>
          <cell r="E2257">
            <v>16.195822499999998</v>
          </cell>
        </row>
        <row r="2258">
          <cell r="A2258">
            <v>1078928</v>
          </cell>
          <cell r="B2258">
            <v>15.558764699999999</v>
          </cell>
          <cell r="E2258">
            <v>15.558764699999999</v>
          </cell>
          <cell r="F2258">
            <v>50</v>
          </cell>
          <cell r="G2258">
            <v>756.40265479999982</v>
          </cell>
          <cell r="H2258">
            <v>15.128053095999997</v>
          </cell>
        </row>
        <row r="2259">
          <cell r="A2259">
            <v>1078948</v>
          </cell>
          <cell r="B2259">
            <v>15.1230739</v>
          </cell>
          <cell r="E2259">
            <v>15.1230739</v>
          </cell>
        </row>
        <row r="2260">
          <cell r="A2260">
            <v>1078968</v>
          </cell>
          <cell r="B2260">
            <v>14.9628988</v>
          </cell>
          <cell r="E2260">
            <v>14.9628988</v>
          </cell>
        </row>
        <row r="2261">
          <cell r="A2261">
            <v>1078987</v>
          </cell>
          <cell r="B2261">
            <v>14.4944471</v>
          </cell>
          <cell r="E2261">
            <v>14.4944471</v>
          </cell>
        </row>
        <row r="2262">
          <cell r="A2262">
            <v>1079007</v>
          </cell>
          <cell r="B2262">
            <v>14.297383799999999</v>
          </cell>
          <cell r="E2262">
            <v>14.297383799999999</v>
          </cell>
        </row>
        <row r="2263">
          <cell r="A2263">
            <v>1079028</v>
          </cell>
          <cell r="B2263">
            <v>14.2031559</v>
          </cell>
          <cell r="E2263">
            <v>14.2031559</v>
          </cell>
        </row>
        <row r="2264">
          <cell r="A2264">
            <v>1079053</v>
          </cell>
          <cell r="B2264">
            <v>14.7798917</v>
          </cell>
          <cell r="E2264">
            <v>14.7798917</v>
          </cell>
        </row>
        <row r="2265">
          <cell r="A2265">
            <v>1079073</v>
          </cell>
          <cell r="B2265">
            <v>14.691192600000001</v>
          </cell>
          <cell r="E2265">
            <v>14.691192600000001</v>
          </cell>
        </row>
        <row r="2266">
          <cell r="A2266">
            <v>1079087</v>
          </cell>
          <cell r="B2266">
            <v>15.3868799</v>
          </cell>
          <cell r="E2266">
            <v>15.3868799</v>
          </cell>
        </row>
        <row r="2267">
          <cell r="A2267">
            <v>1079107</v>
          </cell>
          <cell r="B2267">
            <v>15.232707700000001</v>
          </cell>
          <cell r="E2267">
            <v>15.232707700000001</v>
          </cell>
        </row>
        <row r="2268">
          <cell r="A2268">
            <v>1079128</v>
          </cell>
          <cell r="B2268">
            <v>14.832697100000001</v>
          </cell>
          <cell r="E2268">
            <v>14.832697100000001</v>
          </cell>
        </row>
        <row r="2269">
          <cell r="A2269">
            <v>1079147</v>
          </cell>
          <cell r="B2269">
            <v>14.6556239</v>
          </cell>
          <cell r="E2269">
            <v>14.6556239</v>
          </cell>
        </row>
        <row r="2270">
          <cell r="A2270">
            <v>1079167</v>
          </cell>
          <cell r="B2270">
            <v>14.542212800000001</v>
          </cell>
          <cell r="E2270">
            <v>14.542212800000001</v>
          </cell>
        </row>
        <row r="2271">
          <cell r="A2271">
            <v>1079187</v>
          </cell>
          <cell r="B2271">
            <v>14.620652100000001</v>
          </cell>
          <cell r="E2271">
            <v>14.620652100000001</v>
          </cell>
        </row>
        <row r="2272">
          <cell r="A2272">
            <v>1079207</v>
          </cell>
          <cell r="B2272">
            <v>14.3682131</v>
          </cell>
          <cell r="E2272">
            <v>14.3682131</v>
          </cell>
        </row>
        <row r="2273">
          <cell r="A2273">
            <v>1079228</v>
          </cell>
          <cell r="B2273">
            <v>13.9725345</v>
          </cell>
          <cell r="E2273">
            <v>13.9725345</v>
          </cell>
        </row>
        <row r="2274">
          <cell r="A2274">
            <v>1079248</v>
          </cell>
          <cell r="B2274">
            <v>14.557405899999999</v>
          </cell>
          <cell r="E2274">
            <v>14.557405899999999</v>
          </cell>
        </row>
        <row r="2275">
          <cell r="A2275">
            <v>1079268</v>
          </cell>
          <cell r="B2275">
            <v>15.294592099999999</v>
          </cell>
          <cell r="E2275">
            <v>15.294592099999999</v>
          </cell>
        </row>
        <row r="2276">
          <cell r="A2276">
            <v>1079287</v>
          </cell>
          <cell r="B2276">
            <v>15.566453599999999</v>
          </cell>
          <cell r="E2276">
            <v>15.566453599999999</v>
          </cell>
        </row>
        <row r="2277">
          <cell r="A2277">
            <v>1079305</v>
          </cell>
          <cell r="B2277">
            <v>15.963909399999999</v>
          </cell>
          <cell r="E2277">
            <v>15.963909399999999</v>
          </cell>
        </row>
        <row r="2278">
          <cell r="A2278">
            <v>1079328</v>
          </cell>
          <cell r="B2278">
            <v>16.122656599999999</v>
          </cell>
          <cell r="E2278">
            <v>16.122656599999999</v>
          </cell>
        </row>
        <row r="2279">
          <cell r="A2279">
            <v>1079348</v>
          </cell>
          <cell r="B2279">
            <v>16.314434599999998</v>
          </cell>
          <cell r="E2279">
            <v>16.314434599999998</v>
          </cell>
        </row>
        <row r="2280">
          <cell r="A2280">
            <v>1079368</v>
          </cell>
          <cell r="B2280">
            <v>16.140138800000003</v>
          </cell>
          <cell r="E2280">
            <v>16.140138800000003</v>
          </cell>
        </row>
        <row r="2281">
          <cell r="A2281">
            <v>1079387</v>
          </cell>
          <cell r="B2281">
            <v>16.048634200000002</v>
          </cell>
          <cell r="E2281">
            <v>16.048634200000002</v>
          </cell>
        </row>
        <row r="2282">
          <cell r="A2282">
            <v>1079407</v>
          </cell>
          <cell r="B2282">
            <v>15.782297</v>
          </cell>
          <cell r="E2282">
            <v>15.782297</v>
          </cell>
        </row>
        <row r="2283">
          <cell r="A2283">
            <v>1079428</v>
          </cell>
          <cell r="B2283">
            <v>15.668270399999999</v>
          </cell>
          <cell r="E2283">
            <v>15.668270399999999</v>
          </cell>
        </row>
        <row r="2284">
          <cell r="A2284">
            <v>1079448</v>
          </cell>
          <cell r="B2284">
            <v>15.6805273</v>
          </cell>
          <cell r="E2284">
            <v>15.6805273</v>
          </cell>
        </row>
        <row r="2285">
          <cell r="A2285">
            <v>1079468</v>
          </cell>
          <cell r="B2285">
            <v>15.440214099999999</v>
          </cell>
          <cell r="E2285">
            <v>15.440214099999999</v>
          </cell>
        </row>
        <row r="2286">
          <cell r="A2286">
            <v>1079487</v>
          </cell>
          <cell r="B2286">
            <v>14.9212501</v>
          </cell>
          <cell r="E2286">
            <v>14.9212501</v>
          </cell>
        </row>
        <row r="2287">
          <cell r="A2287">
            <v>1079507</v>
          </cell>
          <cell r="B2287">
            <v>14.9804643</v>
          </cell>
          <cell r="E2287">
            <v>14.9804643</v>
          </cell>
        </row>
        <row r="2288">
          <cell r="A2288">
            <v>1079528</v>
          </cell>
          <cell r="B2288">
            <v>15.1227816</v>
          </cell>
          <cell r="E2288">
            <v>15.1227816</v>
          </cell>
        </row>
        <row r="2289">
          <cell r="A2289">
            <v>1079548</v>
          </cell>
          <cell r="B2289">
            <v>15.431688400000001</v>
          </cell>
          <cell r="E2289">
            <v>15.431688400000001</v>
          </cell>
        </row>
        <row r="2290">
          <cell r="A2290">
            <v>1079568</v>
          </cell>
          <cell r="B2290">
            <v>15.3865111</v>
          </cell>
          <cell r="E2290">
            <v>15.3865111</v>
          </cell>
        </row>
        <row r="2291">
          <cell r="A2291">
            <v>1079587</v>
          </cell>
          <cell r="B2291">
            <v>15.135192</v>
          </cell>
          <cell r="E2291">
            <v>15.135192</v>
          </cell>
        </row>
        <row r="2292">
          <cell r="A2292">
            <v>1079607</v>
          </cell>
          <cell r="B2292">
            <v>15.093328799999998</v>
          </cell>
          <cell r="E2292">
            <v>15.093328799999998</v>
          </cell>
        </row>
        <row r="2293">
          <cell r="A2293">
            <v>1079628</v>
          </cell>
          <cell r="B2293">
            <v>14.9008629</v>
          </cell>
          <cell r="E2293">
            <v>14.9008629</v>
          </cell>
        </row>
        <row r="2294">
          <cell r="A2294">
            <v>1079648</v>
          </cell>
          <cell r="B2294">
            <v>15.359574500000001</v>
          </cell>
          <cell r="E2294">
            <v>15.359574500000001</v>
          </cell>
        </row>
        <row r="2295">
          <cell r="A2295">
            <v>1079668</v>
          </cell>
          <cell r="B2295">
            <v>15.563139199999998</v>
          </cell>
          <cell r="E2295">
            <v>15.563139199999998</v>
          </cell>
        </row>
        <row r="2296">
          <cell r="A2296">
            <v>1079687</v>
          </cell>
          <cell r="B2296">
            <v>15.5719952</v>
          </cell>
          <cell r="E2296">
            <v>15.5719952</v>
          </cell>
        </row>
        <row r="2297">
          <cell r="A2297">
            <v>1079707</v>
          </cell>
          <cell r="B2297">
            <v>15.708108499999998</v>
          </cell>
          <cell r="E2297">
            <v>15.708108499999998</v>
          </cell>
        </row>
        <row r="2298">
          <cell r="A2298">
            <v>1079728</v>
          </cell>
          <cell r="B2298">
            <v>15.764709399999999</v>
          </cell>
          <cell r="E2298">
            <v>15.764709399999999</v>
          </cell>
        </row>
        <row r="2299">
          <cell r="A2299">
            <v>1079748</v>
          </cell>
          <cell r="B2299">
            <v>15.689359100000001</v>
          </cell>
          <cell r="E2299">
            <v>15.689359100000001</v>
          </cell>
        </row>
        <row r="2300">
          <cell r="A2300">
            <v>1079768</v>
          </cell>
          <cell r="B2300">
            <v>15.387695099999998</v>
          </cell>
          <cell r="E2300">
            <v>15.387695099999998</v>
          </cell>
        </row>
        <row r="2301">
          <cell r="A2301">
            <v>1079787</v>
          </cell>
          <cell r="B2301">
            <v>16.022933999999999</v>
          </cell>
          <cell r="E2301">
            <v>16.022933999999999</v>
          </cell>
        </row>
        <row r="2302">
          <cell r="A2302">
            <v>1079807</v>
          </cell>
          <cell r="B2302">
            <v>16.043160499999999</v>
          </cell>
          <cell r="E2302">
            <v>16.043160499999999</v>
          </cell>
        </row>
        <row r="2303">
          <cell r="A2303">
            <v>1079828</v>
          </cell>
          <cell r="B2303">
            <v>16.001603500000002</v>
          </cell>
          <cell r="E2303">
            <v>16.001603500000002</v>
          </cell>
        </row>
        <row r="2304">
          <cell r="A2304">
            <v>1079852</v>
          </cell>
          <cell r="B2304">
            <v>15.9597955</v>
          </cell>
          <cell r="E2304">
            <v>15.9597955</v>
          </cell>
        </row>
        <row r="2305">
          <cell r="A2305">
            <v>1079872</v>
          </cell>
          <cell r="B2305">
            <v>15.446512999999999</v>
          </cell>
          <cell r="E2305">
            <v>15.446512999999999</v>
          </cell>
        </row>
        <row r="2306">
          <cell r="A2306">
            <v>1079887</v>
          </cell>
          <cell r="B2306">
            <v>15.090074399999999</v>
          </cell>
          <cell r="E2306">
            <v>15.090074399999999</v>
          </cell>
        </row>
        <row r="2307">
          <cell r="A2307">
            <v>1079907</v>
          </cell>
          <cell r="B2307">
            <v>15.130021299999999</v>
          </cell>
          <cell r="E2307">
            <v>15.130021299999999</v>
          </cell>
        </row>
        <row r="2308">
          <cell r="A2308">
            <v>1079928</v>
          </cell>
          <cell r="B2308">
            <v>15.013331000000001</v>
          </cell>
          <cell r="E2308">
            <v>15.013331000000001</v>
          </cell>
          <cell r="F2308">
            <v>50</v>
          </cell>
          <cell r="G2308">
            <v>763.46719229999985</v>
          </cell>
          <cell r="H2308">
            <v>15.269343845999996</v>
          </cell>
        </row>
        <row r="2309">
          <cell r="A2309">
            <v>1079948</v>
          </cell>
          <cell r="B2309">
            <v>14.7863203</v>
          </cell>
          <cell r="E2309">
            <v>14.7863203</v>
          </cell>
        </row>
        <row r="2310">
          <cell r="A2310">
            <v>1079968</v>
          </cell>
          <cell r="B2310">
            <v>15.2301346</v>
          </cell>
          <cell r="E2310">
            <v>15.2301346</v>
          </cell>
        </row>
        <row r="2311">
          <cell r="A2311">
            <v>1079987</v>
          </cell>
          <cell r="B2311">
            <v>16.986099000000003</v>
          </cell>
          <cell r="E2311">
            <v>16.986099000000003</v>
          </cell>
        </row>
        <row r="2312">
          <cell r="A2312">
            <v>1080007</v>
          </cell>
          <cell r="B2312">
            <v>17.564672299999998</v>
          </cell>
          <cell r="E2312">
            <v>17.564672299999998</v>
          </cell>
        </row>
        <row r="2313">
          <cell r="A2313">
            <v>1080028</v>
          </cell>
          <cell r="B2313">
            <v>17.836620699999997</v>
          </cell>
          <cell r="E2313">
            <v>17.836620699999997</v>
          </cell>
        </row>
        <row r="2314">
          <cell r="A2314">
            <v>1080048</v>
          </cell>
          <cell r="B2314">
            <v>17.951374100000002</v>
          </cell>
          <cell r="E2314">
            <v>17.951374100000002</v>
          </cell>
        </row>
        <row r="2315">
          <cell r="A2315">
            <v>1080068</v>
          </cell>
          <cell r="B2315">
            <v>17.485354900000001</v>
          </cell>
          <cell r="E2315">
            <v>17.485354900000001</v>
          </cell>
        </row>
        <row r="2316">
          <cell r="A2316">
            <v>1080087</v>
          </cell>
          <cell r="B2316">
            <v>16.957623099999999</v>
          </cell>
          <cell r="E2316">
            <v>16.957623099999999</v>
          </cell>
        </row>
        <row r="2317">
          <cell r="A2317">
            <v>1080107</v>
          </cell>
          <cell r="B2317">
            <v>16.862690000000001</v>
          </cell>
          <cell r="E2317">
            <v>16.862690000000001</v>
          </cell>
        </row>
        <row r="2318">
          <cell r="A2318">
            <v>1080128</v>
          </cell>
          <cell r="B2318">
            <v>16.467060400000001</v>
          </cell>
          <cell r="E2318">
            <v>16.467060400000001</v>
          </cell>
        </row>
        <row r="2319">
          <cell r="A2319">
            <v>1080148</v>
          </cell>
          <cell r="B2319">
            <v>15.639889200000001</v>
          </cell>
          <cell r="E2319">
            <v>15.639889200000001</v>
          </cell>
        </row>
        <row r="2320">
          <cell r="A2320">
            <v>1080168</v>
          </cell>
          <cell r="B2320">
            <v>15.684563199999999</v>
          </cell>
          <cell r="E2320">
            <v>15.684563199999999</v>
          </cell>
        </row>
        <row r="2321">
          <cell r="A2321">
            <v>1080187</v>
          </cell>
          <cell r="B2321">
            <v>15.0184797</v>
          </cell>
          <cell r="E2321">
            <v>15.0184797</v>
          </cell>
        </row>
        <row r="2322">
          <cell r="A2322">
            <v>1080207</v>
          </cell>
          <cell r="B2322">
            <v>15.7664046</v>
          </cell>
          <cell r="E2322">
            <v>15.7664046</v>
          </cell>
        </row>
        <row r="2323">
          <cell r="A2323">
            <v>1080228</v>
          </cell>
          <cell r="B2323">
            <v>15.779063900000001</v>
          </cell>
          <cell r="E2323">
            <v>15.779063900000001</v>
          </cell>
        </row>
        <row r="2324">
          <cell r="A2324">
            <v>1080248</v>
          </cell>
          <cell r="B2324">
            <v>16.127808399999999</v>
          </cell>
          <cell r="E2324">
            <v>16.127808399999999</v>
          </cell>
        </row>
        <row r="2325">
          <cell r="A2325">
            <v>1080268</v>
          </cell>
          <cell r="B2325">
            <v>15.9903128</v>
          </cell>
          <cell r="E2325">
            <v>15.9903128</v>
          </cell>
        </row>
        <row r="2326">
          <cell r="A2326">
            <v>1080287</v>
          </cell>
          <cell r="B2326">
            <v>15.858169699999999</v>
          </cell>
          <cell r="E2326">
            <v>15.858169699999999</v>
          </cell>
        </row>
        <row r="2327">
          <cell r="A2327">
            <v>1080307</v>
          </cell>
          <cell r="B2327">
            <v>15.1555108</v>
          </cell>
          <cell r="E2327">
            <v>15.1555108</v>
          </cell>
        </row>
        <row r="2328">
          <cell r="A2328">
            <v>1080328</v>
          </cell>
          <cell r="B2328">
            <v>15.4261763</v>
          </cell>
          <cell r="E2328">
            <v>15.4261763</v>
          </cell>
        </row>
        <row r="2329">
          <cell r="A2329">
            <v>1080347</v>
          </cell>
          <cell r="B2329">
            <v>16.283826600000001</v>
          </cell>
          <cell r="E2329">
            <v>16.283826600000001</v>
          </cell>
        </row>
        <row r="2330">
          <cell r="A2330">
            <v>1080367</v>
          </cell>
          <cell r="B2330">
            <v>16.522257</v>
          </cell>
          <cell r="E2330">
            <v>16.522257</v>
          </cell>
        </row>
        <row r="2331">
          <cell r="A2331">
            <v>1080388</v>
          </cell>
          <cell r="B2331">
            <v>16.295938499999998</v>
          </cell>
          <cell r="E2331">
            <v>16.295938499999998</v>
          </cell>
        </row>
        <row r="2332">
          <cell r="A2332">
            <v>1080408</v>
          </cell>
          <cell r="B2332">
            <v>16.564846200000002</v>
          </cell>
          <cell r="E2332">
            <v>16.564846200000002</v>
          </cell>
        </row>
        <row r="2333">
          <cell r="A2333">
            <v>1080428</v>
          </cell>
          <cell r="B2333">
            <v>16.064058799999998</v>
          </cell>
          <cell r="E2333">
            <v>16.064058799999998</v>
          </cell>
        </row>
        <row r="2334">
          <cell r="A2334">
            <v>1080449</v>
          </cell>
          <cell r="B2334">
            <v>15.636204200000002</v>
          </cell>
          <cell r="E2334">
            <v>15.636204200000002</v>
          </cell>
        </row>
        <row r="2335">
          <cell r="A2335">
            <v>1080469</v>
          </cell>
          <cell r="B2335">
            <v>15.6072129</v>
          </cell>
          <cell r="E2335">
            <v>15.6072129</v>
          </cell>
        </row>
        <row r="2336">
          <cell r="A2336">
            <v>1080488</v>
          </cell>
          <cell r="B2336">
            <v>14.138489700000001</v>
          </cell>
          <cell r="E2336">
            <v>14.138489700000001</v>
          </cell>
        </row>
        <row r="2337">
          <cell r="A2337">
            <v>1080508</v>
          </cell>
          <cell r="B2337">
            <v>14.3895149</v>
          </cell>
          <cell r="E2337">
            <v>14.3895149</v>
          </cell>
        </row>
        <row r="2338">
          <cell r="A2338">
            <v>1080528</v>
          </cell>
          <cell r="B2338">
            <v>13.679356500000001</v>
          </cell>
          <cell r="E2338">
            <v>13.679356500000001</v>
          </cell>
        </row>
        <row r="2339">
          <cell r="A2339">
            <v>1080548</v>
          </cell>
          <cell r="B2339">
            <v>13.705355000000001</v>
          </cell>
          <cell r="E2339">
            <v>13.705355000000001</v>
          </cell>
        </row>
        <row r="2340">
          <cell r="A2340">
            <v>1080568</v>
          </cell>
          <cell r="B2340">
            <v>13.594157500000001</v>
          </cell>
          <cell r="E2340">
            <v>13.594157500000001</v>
          </cell>
        </row>
        <row r="2341">
          <cell r="A2341">
            <v>1080585</v>
          </cell>
          <cell r="B2341">
            <v>13.7482226</v>
          </cell>
          <cell r="E2341">
            <v>13.7482226</v>
          </cell>
        </row>
        <row r="2342">
          <cell r="A2342">
            <v>1080603</v>
          </cell>
          <cell r="B2342">
            <v>13.9577594</v>
          </cell>
          <cell r="E2342">
            <v>13.9577594</v>
          </cell>
        </row>
        <row r="2343">
          <cell r="A2343">
            <v>1080628</v>
          </cell>
          <cell r="B2343">
            <v>14.011299000000001</v>
          </cell>
          <cell r="E2343">
            <v>14.011299000000001</v>
          </cell>
        </row>
        <row r="2344">
          <cell r="A2344">
            <v>1080648</v>
          </cell>
          <cell r="B2344">
            <v>13.972310499999999</v>
          </cell>
          <cell r="E2344">
            <v>13.972310499999999</v>
          </cell>
        </row>
        <row r="2345">
          <cell r="A2345">
            <v>1080668</v>
          </cell>
          <cell r="B2345">
            <v>13.661809399999999</v>
          </cell>
          <cell r="E2345">
            <v>13.661809399999999</v>
          </cell>
        </row>
        <row r="2346">
          <cell r="A2346">
            <v>1080688</v>
          </cell>
          <cell r="B2346">
            <v>13.850082199999999</v>
          </cell>
          <cell r="E2346">
            <v>13.850082199999999</v>
          </cell>
        </row>
        <row r="2347">
          <cell r="A2347">
            <v>1080708</v>
          </cell>
          <cell r="B2347">
            <v>14.143001999999999</v>
          </cell>
          <cell r="E2347">
            <v>14.143001999999999</v>
          </cell>
        </row>
        <row r="2348">
          <cell r="A2348">
            <v>1080728</v>
          </cell>
          <cell r="B2348">
            <v>13.410636</v>
          </cell>
          <cell r="E2348">
            <v>13.410636</v>
          </cell>
        </row>
        <row r="2349">
          <cell r="A2349">
            <v>1080753</v>
          </cell>
          <cell r="B2349">
            <v>13.2005011</v>
          </cell>
          <cell r="E2349">
            <v>13.2005011</v>
          </cell>
        </row>
        <row r="2350">
          <cell r="A2350">
            <v>1080773</v>
          </cell>
          <cell r="B2350">
            <v>15.2586706</v>
          </cell>
          <cell r="E2350">
            <v>15.2586706</v>
          </cell>
        </row>
        <row r="2351">
          <cell r="A2351">
            <v>1080788</v>
          </cell>
          <cell r="B2351">
            <v>15.0028121</v>
          </cell>
          <cell r="E2351">
            <v>15.0028121</v>
          </cell>
        </row>
        <row r="2352">
          <cell r="A2352">
            <v>1080808</v>
          </cell>
          <cell r="B2352">
            <v>14.523271299999999</v>
          </cell>
          <cell r="E2352">
            <v>14.523271299999999</v>
          </cell>
        </row>
        <row r="2353">
          <cell r="A2353">
            <v>1080828</v>
          </cell>
          <cell r="B2353">
            <v>13.9207772</v>
          </cell>
          <cell r="E2353">
            <v>13.9207772</v>
          </cell>
        </row>
        <row r="2354">
          <cell r="A2354">
            <v>1080848</v>
          </cell>
          <cell r="B2354">
            <v>13.9068898</v>
          </cell>
          <cell r="E2354">
            <v>13.9068898</v>
          </cell>
        </row>
        <row r="2355">
          <cell r="A2355">
            <v>1080868</v>
          </cell>
          <cell r="B2355">
            <v>13.762114</v>
          </cell>
          <cell r="E2355">
            <v>13.762114</v>
          </cell>
        </row>
        <row r="2356">
          <cell r="A2356">
            <v>1080888</v>
          </cell>
          <cell r="B2356">
            <v>13.881596699999999</v>
          </cell>
          <cell r="E2356">
            <v>13.881596699999999</v>
          </cell>
        </row>
        <row r="2357">
          <cell r="A2357">
            <v>1080908</v>
          </cell>
          <cell r="B2357">
            <v>13.952543299999999</v>
          </cell>
          <cell r="E2357">
            <v>13.952543299999999</v>
          </cell>
        </row>
        <row r="2358">
          <cell r="A2358">
            <v>1080928</v>
          </cell>
          <cell r="B2358">
            <v>14.013689599999999</v>
          </cell>
          <cell r="E2358">
            <v>14.013689599999999</v>
          </cell>
          <cell r="F2358">
            <v>50</v>
          </cell>
          <cell r="G2358">
            <v>759.2335326000001</v>
          </cell>
          <cell r="H2358">
            <v>15.184670652000001</v>
          </cell>
        </row>
        <row r="2359">
          <cell r="A2359">
            <v>1080948</v>
          </cell>
          <cell r="B2359">
            <v>14.223323799999999</v>
          </cell>
          <cell r="E2359">
            <v>14.223323799999999</v>
          </cell>
        </row>
        <row r="2360">
          <cell r="A2360">
            <v>1080968</v>
          </cell>
          <cell r="B2360">
            <v>14.314931399999999</v>
          </cell>
          <cell r="E2360">
            <v>14.314931399999999</v>
          </cell>
        </row>
        <row r="2361">
          <cell r="A2361">
            <v>1080988</v>
          </cell>
          <cell r="B2361">
            <v>14.3647793</v>
          </cell>
          <cell r="E2361">
            <v>14.3647793</v>
          </cell>
        </row>
        <row r="2362">
          <cell r="A2362">
            <v>1081008</v>
          </cell>
          <cell r="B2362">
            <v>14.3072704</v>
          </cell>
          <cell r="E2362">
            <v>14.3072704</v>
          </cell>
        </row>
        <row r="2363">
          <cell r="A2363">
            <v>1081028</v>
          </cell>
          <cell r="B2363">
            <v>14.834123099999999</v>
          </cell>
          <cell r="E2363">
            <v>14.834123099999999</v>
          </cell>
        </row>
        <row r="2364">
          <cell r="A2364">
            <v>1081048</v>
          </cell>
          <cell r="B2364">
            <v>15.066399199999999</v>
          </cell>
          <cell r="E2364">
            <v>15.066399199999999</v>
          </cell>
        </row>
        <row r="2365">
          <cell r="A2365">
            <v>1081068</v>
          </cell>
          <cell r="B2365">
            <v>14.5794386</v>
          </cell>
          <cell r="E2365">
            <v>14.5794386</v>
          </cell>
        </row>
        <row r="2366">
          <cell r="A2366">
            <v>1081088</v>
          </cell>
          <cell r="B2366">
            <v>14.5811004</v>
          </cell>
          <cell r="E2366">
            <v>14.5811004</v>
          </cell>
        </row>
        <row r="2367">
          <cell r="A2367">
            <v>1081108</v>
          </cell>
          <cell r="B2367">
            <v>14.616243799999999</v>
          </cell>
          <cell r="E2367">
            <v>14.616243799999999</v>
          </cell>
        </row>
        <row r="2368">
          <cell r="A2368">
            <v>1081128</v>
          </cell>
          <cell r="B2368">
            <v>13.942318800000001</v>
          </cell>
          <cell r="E2368">
            <v>13.942318800000001</v>
          </cell>
        </row>
        <row r="2369">
          <cell r="A2369">
            <v>1081144</v>
          </cell>
          <cell r="B2369">
            <v>14.126515999999999</v>
          </cell>
          <cell r="E2369">
            <v>14.126515999999999</v>
          </cell>
        </row>
        <row r="2370">
          <cell r="A2370">
            <v>1081164</v>
          </cell>
          <cell r="B2370">
            <v>13.907959699999999</v>
          </cell>
          <cell r="E2370">
            <v>13.907959699999999</v>
          </cell>
        </row>
        <row r="2371">
          <cell r="A2371">
            <v>1081188</v>
          </cell>
          <cell r="B2371">
            <v>14.0395143</v>
          </cell>
          <cell r="E2371">
            <v>14.0395143</v>
          </cell>
        </row>
        <row r="2372">
          <cell r="A2372">
            <v>1081208</v>
          </cell>
          <cell r="B2372">
            <v>13.9177575</v>
          </cell>
          <cell r="E2372">
            <v>13.9177575</v>
          </cell>
        </row>
        <row r="2373">
          <cell r="A2373">
            <v>1081228</v>
          </cell>
          <cell r="B2373">
            <v>13.9849566</v>
          </cell>
          <cell r="E2373">
            <v>13.9849566</v>
          </cell>
        </row>
        <row r="2374">
          <cell r="A2374">
            <v>1081248</v>
          </cell>
          <cell r="B2374">
            <v>14.030620900000001</v>
          </cell>
          <cell r="E2374">
            <v>14.030620900000001</v>
          </cell>
        </row>
        <row r="2375">
          <cell r="A2375">
            <v>1081268</v>
          </cell>
          <cell r="B2375">
            <v>14.365367299999999</v>
          </cell>
          <cell r="E2375">
            <v>14.365367299999999</v>
          </cell>
        </row>
        <row r="2376">
          <cell r="A2376">
            <v>1081288</v>
          </cell>
          <cell r="B2376">
            <v>14.5506136</v>
          </cell>
          <cell r="E2376">
            <v>14.5506136</v>
          </cell>
        </row>
        <row r="2377">
          <cell r="A2377">
            <v>1081308</v>
          </cell>
          <cell r="B2377">
            <v>14.673511399999999</v>
          </cell>
          <cell r="E2377">
            <v>14.673511399999999</v>
          </cell>
        </row>
        <row r="2378">
          <cell r="A2378">
            <v>1081328</v>
          </cell>
          <cell r="B2378">
            <v>15.6726983</v>
          </cell>
          <cell r="E2378">
            <v>15.6726983</v>
          </cell>
        </row>
        <row r="2379">
          <cell r="A2379">
            <v>1081348</v>
          </cell>
          <cell r="B2379">
            <v>14.1657361</v>
          </cell>
          <cell r="E2379">
            <v>14.1657361</v>
          </cell>
        </row>
        <row r="2380">
          <cell r="A2380">
            <v>1081367</v>
          </cell>
          <cell r="B2380">
            <v>14.1857685</v>
          </cell>
          <cell r="E2380">
            <v>14.1857685</v>
          </cell>
        </row>
        <row r="2381">
          <cell r="A2381">
            <v>1081388</v>
          </cell>
          <cell r="B2381">
            <v>14.5255805</v>
          </cell>
          <cell r="E2381">
            <v>14.5255805</v>
          </cell>
        </row>
        <row r="2382">
          <cell r="A2382">
            <v>1081408</v>
          </cell>
          <cell r="B2382">
            <v>14.509362299999999</v>
          </cell>
          <cell r="E2382">
            <v>14.509362299999999</v>
          </cell>
        </row>
        <row r="2383">
          <cell r="A2383">
            <v>1081428</v>
          </cell>
          <cell r="B2383">
            <v>15.041066999999998</v>
          </cell>
          <cell r="E2383">
            <v>15.041066999999998</v>
          </cell>
        </row>
        <row r="2384">
          <cell r="A2384">
            <v>1081448</v>
          </cell>
          <cell r="B2384">
            <v>15.108460000000001</v>
          </cell>
          <cell r="E2384">
            <v>15.108460000000001</v>
          </cell>
        </row>
        <row r="2385">
          <cell r="A2385">
            <v>1081468</v>
          </cell>
          <cell r="B2385">
            <v>15.2188503</v>
          </cell>
          <cell r="E2385">
            <v>15.2188503</v>
          </cell>
        </row>
        <row r="2386">
          <cell r="A2386">
            <v>1081488</v>
          </cell>
          <cell r="B2386">
            <v>15.399653799999999</v>
          </cell>
          <cell r="E2386">
            <v>15.399653799999999</v>
          </cell>
        </row>
        <row r="2387">
          <cell r="A2387">
            <v>1081508</v>
          </cell>
          <cell r="B2387">
            <v>15.189785799999999</v>
          </cell>
          <cell r="E2387">
            <v>15.189785799999999</v>
          </cell>
        </row>
        <row r="2388">
          <cell r="A2388">
            <v>1081528</v>
          </cell>
          <cell r="B2388">
            <v>15.191938</v>
          </cell>
          <cell r="E2388">
            <v>15.191938</v>
          </cell>
        </row>
        <row r="2389">
          <cell r="A2389">
            <v>1081548</v>
          </cell>
          <cell r="B2389">
            <v>14.954935899999999</v>
          </cell>
          <cell r="E2389">
            <v>14.954935899999999</v>
          </cell>
        </row>
        <row r="2390">
          <cell r="A2390">
            <v>1081568</v>
          </cell>
          <cell r="B2390">
            <v>15.1103197</v>
          </cell>
          <cell r="E2390">
            <v>15.1103197</v>
          </cell>
        </row>
        <row r="2391">
          <cell r="A2391">
            <v>1081588</v>
          </cell>
          <cell r="B2391">
            <v>14.546348399999999</v>
          </cell>
          <cell r="E2391">
            <v>14.546348399999999</v>
          </cell>
        </row>
        <row r="2392">
          <cell r="A2392">
            <v>1081608</v>
          </cell>
          <cell r="B2392">
            <v>14.1248059</v>
          </cell>
          <cell r="E2392">
            <v>14.1248059</v>
          </cell>
        </row>
        <row r="2393">
          <cell r="A2393">
            <v>1081628</v>
          </cell>
          <cell r="B2393">
            <v>14.0262808</v>
          </cell>
          <cell r="E2393">
            <v>14.0262808</v>
          </cell>
        </row>
        <row r="2394">
          <cell r="A2394">
            <v>1081648</v>
          </cell>
          <cell r="B2394">
            <v>14.439174900000001</v>
          </cell>
          <cell r="E2394">
            <v>14.439174900000001</v>
          </cell>
        </row>
        <row r="2395">
          <cell r="A2395">
            <v>1081668</v>
          </cell>
          <cell r="B2395">
            <v>14.505581599999999</v>
          </cell>
          <cell r="E2395">
            <v>14.505581599999999</v>
          </cell>
        </row>
        <row r="2396">
          <cell r="A2396">
            <v>1081688</v>
          </cell>
          <cell r="B2396">
            <v>14.927799499999999</v>
          </cell>
          <cell r="E2396">
            <v>14.927799499999999</v>
          </cell>
        </row>
        <row r="2397">
          <cell r="A2397">
            <v>1081708</v>
          </cell>
          <cell r="B2397">
            <v>15.3189966</v>
          </cell>
          <cell r="E2397">
            <v>15.3189966</v>
          </cell>
        </row>
        <row r="2398">
          <cell r="A2398">
            <v>1081728</v>
          </cell>
          <cell r="B2398">
            <v>15.5388061</v>
          </cell>
          <cell r="E2398">
            <v>15.5388061</v>
          </cell>
        </row>
        <row r="2399">
          <cell r="A2399">
            <v>1081748</v>
          </cell>
          <cell r="B2399">
            <v>15.8039632</v>
          </cell>
          <cell r="E2399">
            <v>15.8039632</v>
          </cell>
        </row>
        <row r="2400">
          <cell r="A2400">
            <v>1081768</v>
          </cell>
          <cell r="B2400">
            <v>15.305931600000001</v>
          </cell>
          <cell r="E2400">
            <v>15.305931600000001</v>
          </cell>
        </row>
        <row r="2401">
          <cell r="A2401">
            <v>1081788</v>
          </cell>
          <cell r="B2401">
            <v>14.860828999999999</v>
          </cell>
          <cell r="E2401">
            <v>14.860828999999999</v>
          </cell>
        </row>
        <row r="2402">
          <cell r="A2402">
            <v>1081808</v>
          </cell>
          <cell r="B2402">
            <v>14.8817199</v>
          </cell>
          <cell r="E2402">
            <v>14.8817199</v>
          </cell>
        </row>
        <row r="2403">
          <cell r="A2403">
            <v>1081828</v>
          </cell>
          <cell r="B2403">
            <v>14.5518217</v>
          </cell>
          <cell r="E2403">
            <v>14.5518217</v>
          </cell>
        </row>
        <row r="2404">
          <cell r="A2404">
            <v>1081848</v>
          </cell>
          <cell r="B2404">
            <v>14.371522800000001</v>
          </cell>
          <cell r="E2404">
            <v>14.371522800000001</v>
          </cell>
        </row>
        <row r="2405">
          <cell r="A2405">
            <v>1081868</v>
          </cell>
          <cell r="B2405">
            <v>14.4359763</v>
          </cell>
          <cell r="E2405">
            <v>14.4359763</v>
          </cell>
        </row>
        <row r="2406">
          <cell r="A2406">
            <v>1081888</v>
          </cell>
          <cell r="B2406">
            <v>14.776889300000001</v>
          </cell>
          <cell r="E2406">
            <v>14.776889300000001</v>
          </cell>
        </row>
        <row r="2407">
          <cell r="A2407">
            <v>1081908</v>
          </cell>
          <cell r="B2407">
            <v>15.106832900000001</v>
          </cell>
          <cell r="E2407">
            <v>15.106832900000001</v>
          </cell>
        </row>
        <row r="2408">
          <cell r="A2408">
            <v>1081928</v>
          </cell>
          <cell r="B2408">
            <v>15.158764099999999</v>
          </cell>
          <cell r="E2408">
            <v>15.158764099999999</v>
          </cell>
          <cell r="F2408">
            <v>50</v>
          </cell>
          <cell r="G2408">
            <v>733.38294689999987</v>
          </cell>
          <cell r="H2408">
            <v>14.667658937999997</v>
          </cell>
        </row>
        <row r="2409">
          <cell r="A2409">
            <v>1081948</v>
          </cell>
          <cell r="B2409">
            <v>14.7623877</v>
          </cell>
          <cell r="E2409">
            <v>14.7623877</v>
          </cell>
        </row>
        <row r="2410">
          <cell r="A2410">
            <v>1081968</v>
          </cell>
          <cell r="B2410">
            <v>14.590785799999999</v>
          </cell>
          <cell r="E2410">
            <v>14.590785799999999</v>
          </cell>
        </row>
        <row r="2411">
          <cell r="A2411">
            <v>1081988</v>
          </cell>
          <cell r="B2411">
            <v>14.481522500000001</v>
          </cell>
          <cell r="E2411">
            <v>14.481522500000001</v>
          </cell>
        </row>
        <row r="2412">
          <cell r="A2412">
            <v>1082008</v>
          </cell>
          <cell r="B2412">
            <v>14.811377799999999</v>
          </cell>
          <cell r="E2412">
            <v>14.811377799999999</v>
          </cell>
        </row>
        <row r="2413">
          <cell r="A2413">
            <v>1082028</v>
          </cell>
          <cell r="B2413">
            <v>14.6410199</v>
          </cell>
          <cell r="E2413">
            <v>14.6410199</v>
          </cell>
        </row>
        <row r="2414">
          <cell r="A2414">
            <v>1082048</v>
          </cell>
          <cell r="B2414">
            <v>14.817178</v>
          </cell>
          <cell r="E2414">
            <v>14.817178</v>
          </cell>
        </row>
        <row r="2415">
          <cell r="A2415">
            <v>1082068</v>
          </cell>
          <cell r="B2415">
            <v>14.018474300000001</v>
          </cell>
          <cell r="E2415">
            <v>14.018474300000001</v>
          </cell>
        </row>
        <row r="2416">
          <cell r="A2416">
            <v>1082088</v>
          </cell>
          <cell r="B2416">
            <v>14.493385200000001</v>
          </cell>
          <cell r="E2416">
            <v>14.493385200000001</v>
          </cell>
        </row>
        <row r="2417">
          <cell r="A2417">
            <v>1082109</v>
          </cell>
          <cell r="B2417">
            <v>14.014712400000001</v>
          </cell>
          <cell r="E2417">
            <v>14.014712400000001</v>
          </cell>
        </row>
        <row r="2418">
          <cell r="A2418">
            <v>1082128</v>
          </cell>
          <cell r="B2418">
            <v>13.599570499999999</v>
          </cell>
          <cell r="E2418">
            <v>13.599570499999999</v>
          </cell>
        </row>
        <row r="2419">
          <cell r="A2419">
            <v>1082148</v>
          </cell>
          <cell r="B2419">
            <v>13.620806099999999</v>
          </cell>
          <cell r="E2419">
            <v>13.620806099999999</v>
          </cell>
        </row>
        <row r="2420">
          <cell r="A2420">
            <v>1082168</v>
          </cell>
          <cell r="B2420">
            <v>13.858841699999999</v>
          </cell>
          <cell r="E2420">
            <v>13.858841699999999</v>
          </cell>
        </row>
        <row r="2421">
          <cell r="A2421">
            <v>1082188</v>
          </cell>
          <cell r="B2421">
            <v>14.755133900000001</v>
          </cell>
          <cell r="E2421">
            <v>14.755133900000001</v>
          </cell>
        </row>
        <row r="2422">
          <cell r="A2422">
            <v>1082208</v>
          </cell>
          <cell r="B2422">
            <v>16.167242900000002</v>
          </cell>
          <cell r="E2422">
            <v>16.167242900000002</v>
          </cell>
        </row>
        <row r="2423">
          <cell r="A2423">
            <v>1082228</v>
          </cell>
          <cell r="B2423">
            <v>14.510614799999999</v>
          </cell>
          <cell r="E2423">
            <v>14.510614799999999</v>
          </cell>
        </row>
        <row r="2424">
          <cell r="A2424">
            <v>1082248</v>
          </cell>
          <cell r="B2424">
            <v>14.816750899999999</v>
          </cell>
          <cell r="E2424">
            <v>14.816750899999999</v>
          </cell>
        </row>
        <row r="2425">
          <cell r="A2425">
            <v>1082268</v>
          </cell>
          <cell r="B2425">
            <v>14.986448200000002</v>
          </cell>
          <cell r="E2425">
            <v>14.986448200000002</v>
          </cell>
        </row>
        <row r="2426">
          <cell r="A2426">
            <v>1082288</v>
          </cell>
          <cell r="B2426">
            <v>15.704040300000001</v>
          </cell>
          <cell r="E2426">
            <v>15.704040300000001</v>
          </cell>
        </row>
        <row r="2427">
          <cell r="A2427">
            <v>1082308</v>
          </cell>
          <cell r="B2427">
            <v>16.300310799999998</v>
          </cell>
          <cell r="E2427">
            <v>16.300310799999998</v>
          </cell>
        </row>
        <row r="2428">
          <cell r="A2428">
            <v>1082328</v>
          </cell>
          <cell r="B2428">
            <v>16.124330700000002</v>
          </cell>
          <cell r="E2428">
            <v>16.124330700000002</v>
          </cell>
        </row>
        <row r="2429">
          <cell r="A2429">
            <v>1082348</v>
          </cell>
          <cell r="B2429">
            <v>15.3750786</v>
          </cell>
          <cell r="E2429">
            <v>15.3750786</v>
          </cell>
        </row>
        <row r="2430">
          <cell r="A2430">
            <v>1082368</v>
          </cell>
          <cell r="B2430">
            <v>15.000167300000001</v>
          </cell>
          <cell r="E2430">
            <v>15.000167300000001</v>
          </cell>
        </row>
        <row r="2431">
          <cell r="A2431">
            <v>1082388</v>
          </cell>
          <cell r="B2431">
            <v>14.2659407</v>
          </cell>
          <cell r="E2431">
            <v>14.2659407</v>
          </cell>
        </row>
        <row r="2432">
          <cell r="A2432">
            <v>1082408</v>
          </cell>
          <cell r="B2432">
            <v>14.5925107</v>
          </cell>
          <cell r="E2432">
            <v>14.5925107</v>
          </cell>
        </row>
        <row r="2433">
          <cell r="A2433">
            <v>1082428</v>
          </cell>
          <cell r="B2433">
            <v>15.404756600000001</v>
          </cell>
          <cell r="E2433">
            <v>15.404756600000001</v>
          </cell>
        </row>
        <row r="2434">
          <cell r="A2434">
            <v>1082448</v>
          </cell>
          <cell r="B2434">
            <v>15.697444300000001</v>
          </cell>
          <cell r="E2434">
            <v>15.697444300000001</v>
          </cell>
        </row>
        <row r="2435">
          <cell r="A2435">
            <v>1082468</v>
          </cell>
          <cell r="B2435">
            <v>15.635468100000001</v>
          </cell>
          <cell r="E2435">
            <v>15.635468100000001</v>
          </cell>
        </row>
        <row r="2436">
          <cell r="A2436">
            <v>1082488</v>
          </cell>
          <cell r="B2436">
            <v>14.910260300000001</v>
          </cell>
          <cell r="E2436">
            <v>14.910260300000001</v>
          </cell>
        </row>
        <row r="2437">
          <cell r="A2437">
            <v>1082508</v>
          </cell>
          <cell r="B2437">
            <v>14.7615298</v>
          </cell>
          <cell r="E2437">
            <v>14.7615298</v>
          </cell>
        </row>
        <row r="2438">
          <cell r="A2438">
            <v>1082528</v>
          </cell>
          <cell r="B2438">
            <v>14.620921599999999</v>
          </cell>
          <cell r="E2438">
            <v>14.620921599999999</v>
          </cell>
        </row>
        <row r="2439">
          <cell r="A2439">
            <v>1082548</v>
          </cell>
          <cell r="B2439">
            <v>14.286280900000001</v>
          </cell>
          <cell r="E2439">
            <v>14.286280900000001</v>
          </cell>
        </row>
        <row r="2440">
          <cell r="A2440">
            <v>1082568</v>
          </cell>
          <cell r="B2440">
            <v>14.307226100000001</v>
          </cell>
          <cell r="E2440">
            <v>14.307226100000001</v>
          </cell>
        </row>
        <row r="2441">
          <cell r="A2441">
            <v>1082588</v>
          </cell>
          <cell r="B2441">
            <v>14.1014892</v>
          </cell>
          <cell r="E2441">
            <v>14.1014892</v>
          </cell>
        </row>
        <row r="2442">
          <cell r="A2442">
            <v>1082608</v>
          </cell>
          <cell r="B2442">
            <v>13.884991599999999</v>
          </cell>
          <cell r="E2442">
            <v>13.884991599999999</v>
          </cell>
        </row>
        <row r="2443">
          <cell r="A2443">
            <v>1082628</v>
          </cell>
          <cell r="B2443">
            <v>14.508303399999999</v>
          </cell>
          <cell r="E2443">
            <v>14.508303399999999</v>
          </cell>
        </row>
        <row r="2444">
          <cell r="A2444">
            <v>1082648</v>
          </cell>
          <cell r="B2444">
            <v>14.197120399999999</v>
          </cell>
          <cell r="E2444">
            <v>14.197120399999999</v>
          </cell>
        </row>
        <row r="2445">
          <cell r="A2445">
            <v>1082668</v>
          </cell>
          <cell r="B2445">
            <v>14.036778</v>
          </cell>
          <cell r="E2445">
            <v>14.036778</v>
          </cell>
        </row>
        <row r="2446">
          <cell r="A2446">
            <v>1082688</v>
          </cell>
          <cell r="B2446">
            <v>14.2124329</v>
          </cell>
          <cell r="E2446">
            <v>14.2124329</v>
          </cell>
        </row>
        <row r="2447">
          <cell r="A2447">
            <v>1082708</v>
          </cell>
          <cell r="B2447">
            <v>13.942553</v>
          </cell>
          <cell r="E2447">
            <v>13.942553</v>
          </cell>
        </row>
        <row r="2448">
          <cell r="A2448">
            <v>1082728</v>
          </cell>
          <cell r="B2448">
            <v>13.8578931</v>
          </cell>
          <cell r="E2448">
            <v>13.8578931</v>
          </cell>
        </row>
        <row r="2449">
          <cell r="A2449">
            <v>1082748</v>
          </cell>
          <cell r="B2449">
            <v>13.9553721</v>
          </cell>
          <cell r="E2449">
            <v>13.9553721</v>
          </cell>
        </row>
        <row r="2450">
          <cell r="A2450">
            <v>1082768</v>
          </cell>
          <cell r="B2450">
            <v>13.687274500000001</v>
          </cell>
          <cell r="E2450">
            <v>13.687274500000001</v>
          </cell>
        </row>
        <row r="2451">
          <cell r="A2451">
            <v>1082788</v>
          </cell>
          <cell r="B2451">
            <v>14.0551736</v>
          </cell>
          <cell r="E2451">
            <v>14.0551736</v>
          </cell>
        </row>
        <row r="2452">
          <cell r="A2452">
            <v>1082808</v>
          </cell>
          <cell r="B2452">
            <v>14.5591963</v>
          </cell>
          <cell r="E2452">
            <v>14.5591963</v>
          </cell>
        </row>
        <row r="2453">
          <cell r="A2453">
            <v>1082828</v>
          </cell>
          <cell r="B2453">
            <v>14.7262725</v>
          </cell>
          <cell r="E2453">
            <v>14.7262725</v>
          </cell>
        </row>
        <row r="2454">
          <cell r="A2454">
            <v>1082848</v>
          </cell>
          <cell r="B2454">
            <v>14.8414371</v>
          </cell>
          <cell r="E2454">
            <v>14.8414371</v>
          </cell>
        </row>
        <row r="2455">
          <cell r="A2455">
            <v>1082868</v>
          </cell>
          <cell r="B2455">
            <v>14.572229</v>
          </cell>
          <cell r="E2455">
            <v>14.572229</v>
          </cell>
        </row>
        <row r="2456">
          <cell r="A2456">
            <v>1082888</v>
          </cell>
          <cell r="B2456">
            <v>14.557200699999999</v>
          </cell>
          <cell r="E2456">
            <v>14.557200699999999</v>
          </cell>
        </row>
        <row r="2457">
          <cell r="A2457">
            <v>1082908</v>
          </cell>
          <cell r="B2457">
            <v>14.3902739</v>
          </cell>
          <cell r="E2457">
            <v>14.3902739</v>
          </cell>
        </row>
        <row r="2458">
          <cell r="A2458">
            <v>1082928</v>
          </cell>
          <cell r="B2458">
            <v>14.6787794</v>
          </cell>
          <cell r="E2458">
            <v>14.6787794</v>
          </cell>
          <cell r="F2458">
            <v>50</v>
          </cell>
          <cell r="G2458">
            <v>730.69729010000003</v>
          </cell>
          <cell r="H2458">
            <v>14.613945802</v>
          </cell>
        </row>
        <row r="2459">
          <cell r="A2459">
            <v>1082948</v>
          </cell>
          <cell r="B2459">
            <v>15.062379</v>
          </cell>
          <cell r="E2459">
            <v>15.062379</v>
          </cell>
        </row>
        <row r="2460">
          <cell r="A2460">
            <v>1082968</v>
          </cell>
          <cell r="B2460">
            <v>15.091091599999999</v>
          </cell>
          <cell r="E2460">
            <v>15.091091599999999</v>
          </cell>
        </row>
        <row r="2461">
          <cell r="A2461">
            <v>1082988</v>
          </cell>
          <cell r="B2461">
            <v>14.983322600000001</v>
          </cell>
          <cell r="E2461">
            <v>14.983322600000001</v>
          </cell>
        </row>
        <row r="2462">
          <cell r="A2462">
            <v>1083008</v>
          </cell>
          <cell r="B2462">
            <v>14.973369899999998</v>
          </cell>
          <cell r="E2462">
            <v>14.973369899999998</v>
          </cell>
        </row>
        <row r="2463">
          <cell r="A2463">
            <v>1083028</v>
          </cell>
          <cell r="B2463">
            <v>15.086272600000001</v>
          </cell>
          <cell r="E2463">
            <v>15.086272600000001</v>
          </cell>
        </row>
        <row r="2464">
          <cell r="A2464">
            <v>1083048</v>
          </cell>
          <cell r="B2464">
            <v>15.4025894</v>
          </cell>
          <cell r="E2464">
            <v>15.4025894</v>
          </cell>
        </row>
        <row r="2465">
          <cell r="A2465">
            <v>1083068</v>
          </cell>
          <cell r="B2465">
            <v>14.875191300000001</v>
          </cell>
          <cell r="E2465">
            <v>14.875191300000001</v>
          </cell>
        </row>
        <row r="2466">
          <cell r="A2466">
            <v>1083088</v>
          </cell>
          <cell r="B2466">
            <v>14.767598199999998</v>
          </cell>
          <cell r="E2466">
            <v>14.767598199999998</v>
          </cell>
        </row>
        <row r="2467">
          <cell r="A2467">
            <v>1083108</v>
          </cell>
          <cell r="B2467">
            <v>14.532977500000001</v>
          </cell>
          <cell r="E2467">
            <v>14.532977500000001</v>
          </cell>
        </row>
        <row r="2468">
          <cell r="A2468">
            <v>1083128</v>
          </cell>
          <cell r="B2468">
            <v>14.435940200000001</v>
          </cell>
          <cell r="E2468">
            <v>14.435940200000001</v>
          </cell>
        </row>
        <row r="2469">
          <cell r="A2469">
            <v>1083148</v>
          </cell>
          <cell r="B2469">
            <v>14.443705099999999</v>
          </cell>
          <cell r="E2469">
            <v>14.443705099999999</v>
          </cell>
        </row>
        <row r="2470">
          <cell r="A2470">
            <v>1083168</v>
          </cell>
          <cell r="B2470">
            <v>13.798231099999999</v>
          </cell>
          <cell r="E2470">
            <v>13.798231099999999</v>
          </cell>
        </row>
        <row r="2471">
          <cell r="A2471">
            <v>1083188</v>
          </cell>
          <cell r="B2471">
            <v>13.7448336</v>
          </cell>
          <cell r="E2471">
            <v>13.7448336</v>
          </cell>
        </row>
        <row r="2472">
          <cell r="A2472">
            <v>1083209</v>
          </cell>
          <cell r="B2472">
            <v>13.981194500000001</v>
          </cell>
          <cell r="E2472">
            <v>13.981194500000001</v>
          </cell>
        </row>
        <row r="2473">
          <cell r="A2473">
            <v>1083228</v>
          </cell>
          <cell r="B2473">
            <v>13.879243200000001</v>
          </cell>
          <cell r="E2473">
            <v>13.879243200000001</v>
          </cell>
        </row>
        <row r="2474">
          <cell r="A2474">
            <v>1083248</v>
          </cell>
          <cell r="B2474">
            <v>13.7163559</v>
          </cell>
          <cell r="E2474">
            <v>13.7163559</v>
          </cell>
        </row>
        <row r="2475">
          <cell r="A2475">
            <v>1083268</v>
          </cell>
          <cell r="B2475">
            <v>13.889007400000001</v>
          </cell>
          <cell r="E2475">
            <v>13.889007400000001</v>
          </cell>
        </row>
        <row r="2476">
          <cell r="A2476">
            <v>1083288</v>
          </cell>
          <cell r="B2476">
            <v>14.432907</v>
          </cell>
          <cell r="E2476">
            <v>14.432907</v>
          </cell>
        </row>
        <row r="2477">
          <cell r="A2477">
            <v>1083308</v>
          </cell>
          <cell r="B2477">
            <v>13.958373900000002</v>
          </cell>
          <cell r="E2477">
            <v>13.958373900000002</v>
          </cell>
        </row>
        <row r="2478">
          <cell r="A2478">
            <v>1083328</v>
          </cell>
          <cell r="B2478">
            <v>14.0379784</v>
          </cell>
          <cell r="E2478">
            <v>14.0379784</v>
          </cell>
        </row>
        <row r="2479">
          <cell r="A2479">
            <v>1083348</v>
          </cell>
          <cell r="B2479">
            <v>13.8197379</v>
          </cell>
          <cell r="E2479">
            <v>13.8197379</v>
          </cell>
        </row>
        <row r="2480">
          <cell r="A2480">
            <v>1083370</v>
          </cell>
          <cell r="B2480">
            <v>13.525253500000002</v>
          </cell>
          <cell r="E2480">
            <v>13.525253500000002</v>
          </cell>
        </row>
        <row r="2481">
          <cell r="A2481">
            <v>1083388</v>
          </cell>
          <cell r="B2481">
            <v>13.2698912</v>
          </cell>
          <cell r="E2481">
            <v>13.2698912</v>
          </cell>
        </row>
        <row r="2482">
          <cell r="A2482">
            <v>1083408</v>
          </cell>
          <cell r="B2482">
            <v>13.380015499999999</v>
          </cell>
          <cell r="E2482">
            <v>13.380015499999999</v>
          </cell>
        </row>
        <row r="2483">
          <cell r="A2483">
            <v>1083428</v>
          </cell>
          <cell r="B2483">
            <v>13.5180542</v>
          </cell>
          <cell r="E2483">
            <v>13.5180542</v>
          </cell>
        </row>
        <row r="2484">
          <cell r="A2484">
            <v>1083448</v>
          </cell>
          <cell r="B2484">
            <v>13.514316000000001</v>
          </cell>
          <cell r="E2484">
            <v>13.514316000000001</v>
          </cell>
        </row>
        <row r="2485">
          <cell r="A2485">
            <v>1083468</v>
          </cell>
          <cell r="B2485">
            <v>13.412141500000001</v>
          </cell>
          <cell r="E2485">
            <v>13.412141500000001</v>
          </cell>
        </row>
        <row r="2486">
          <cell r="A2486">
            <v>1083488</v>
          </cell>
          <cell r="B2486">
            <v>13.7111877</v>
          </cell>
          <cell r="E2486">
            <v>13.7111877</v>
          </cell>
        </row>
        <row r="2487">
          <cell r="A2487">
            <v>1083508</v>
          </cell>
          <cell r="B2487">
            <v>13.484374899999999</v>
          </cell>
          <cell r="E2487">
            <v>13.484374899999999</v>
          </cell>
        </row>
        <row r="2488">
          <cell r="A2488">
            <v>1083528</v>
          </cell>
          <cell r="B2488">
            <v>13.745540800000001</v>
          </cell>
          <cell r="E2488">
            <v>13.745540800000001</v>
          </cell>
        </row>
        <row r="2489">
          <cell r="A2489">
            <v>1083548</v>
          </cell>
          <cell r="B2489">
            <v>14.4598481</v>
          </cell>
          <cell r="E2489">
            <v>14.4598481</v>
          </cell>
        </row>
        <row r="2490">
          <cell r="A2490">
            <v>1083568</v>
          </cell>
          <cell r="B2490">
            <v>14.092584200000001</v>
          </cell>
          <cell r="E2490">
            <v>14.092584200000001</v>
          </cell>
        </row>
        <row r="2491">
          <cell r="A2491">
            <v>1083588</v>
          </cell>
          <cell r="B2491">
            <v>14.005108100000001</v>
          </cell>
          <cell r="E2491">
            <v>14.005108100000001</v>
          </cell>
        </row>
        <row r="2492">
          <cell r="A2492">
            <v>1083608</v>
          </cell>
          <cell r="B2492">
            <v>13.898035100000001</v>
          </cell>
          <cell r="E2492">
            <v>13.898035100000001</v>
          </cell>
        </row>
        <row r="2493">
          <cell r="A2493">
            <v>1083628</v>
          </cell>
          <cell r="B2493">
            <v>13.826531299999999</v>
          </cell>
          <cell r="E2493">
            <v>13.826531299999999</v>
          </cell>
        </row>
        <row r="2494">
          <cell r="A2494">
            <v>1083648</v>
          </cell>
          <cell r="B2494">
            <v>13.7662786</v>
          </cell>
          <cell r="E2494">
            <v>13.7662786</v>
          </cell>
        </row>
        <row r="2495">
          <cell r="A2495">
            <v>1083668</v>
          </cell>
          <cell r="B2495">
            <v>13.827611000000001</v>
          </cell>
          <cell r="E2495">
            <v>13.827611000000001</v>
          </cell>
        </row>
        <row r="2496">
          <cell r="A2496">
            <v>1083688</v>
          </cell>
          <cell r="B2496">
            <v>13.861631599999999</v>
          </cell>
          <cell r="E2496">
            <v>13.861631599999999</v>
          </cell>
        </row>
        <row r="2497">
          <cell r="A2497">
            <v>1083708</v>
          </cell>
          <cell r="B2497">
            <v>13.979092000000001</v>
          </cell>
          <cell r="E2497">
            <v>13.979092000000001</v>
          </cell>
        </row>
        <row r="2498">
          <cell r="A2498">
            <v>1083728</v>
          </cell>
          <cell r="B2498">
            <v>13.965732500000001</v>
          </cell>
          <cell r="E2498">
            <v>13.965732500000001</v>
          </cell>
        </row>
        <row r="2499">
          <cell r="A2499">
            <v>1083748</v>
          </cell>
          <cell r="B2499">
            <v>13.6016333</v>
          </cell>
          <cell r="E2499">
            <v>13.6016333</v>
          </cell>
        </row>
        <row r="2500">
          <cell r="A2500">
            <v>1083768</v>
          </cell>
          <cell r="B2500">
            <v>13.6287687</v>
          </cell>
          <cell r="E2500">
            <v>13.6287687</v>
          </cell>
        </row>
        <row r="2501">
          <cell r="A2501">
            <v>1083788</v>
          </cell>
          <cell r="B2501">
            <v>13.909654100000001</v>
          </cell>
          <cell r="E2501">
            <v>13.909654100000001</v>
          </cell>
        </row>
        <row r="2502">
          <cell r="A2502">
            <v>1083808</v>
          </cell>
          <cell r="B2502">
            <v>13.8931656</v>
          </cell>
          <cell r="E2502">
            <v>13.8931656</v>
          </cell>
        </row>
        <row r="2503">
          <cell r="A2503">
            <v>1083828</v>
          </cell>
          <cell r="B2503">
            <v>13.8921349</v>
          </cell>
          <cell r="E2503">
            <v>13.8921349</v>
          </cell>
        </row>
        <row r="2504">
          <cell r="A2504">
            <v>1083848</v>
          </cell>
          <cell r="B2504">
            <v>14.070505600000001</v>
          </cell>
          <cell r="E2504">
            <v>14.070505600000001</v>
          </cell>
        </row>
        <row r="2505">
          <cell r="A2505">
            <v>1083868</v>
          </cell>
          <cell r="B2505">
            <v>14.1243502</v>
          </cell>
          <cell r="E2505">
            <v>14.1243502</v>
          </cell>
        </row>
        <row r="2506">
          <cell r="A2506">
            <v>1083888</v>
          </cell>
          <cell r="B2506">
            <v>14.339504099999999</v>
          </cell>
          <cell r="E2506">
            <v>14.339504099999999</v>
          </cell>
        </row>
        <row r="2507">
          <cell r="A2507">
            <v>1083908</v>
          </cell>
          <cell r="B2507">
            <v>14.66785</v>
          </cell>
          <cell r="E2507">
            <v>14.66785</v>
          </cell>
        </row>
        <row r="2508">
          <cell r="A2508">
            <v>1083928</v>
          </cell>
          <cell r="B2508">
            <v>14.7451028</v>
          </cell>
          <cell r="E2508">
            <v>14.7451028</v>
          </cell>
          <cell r="F2508">
            <v>50</v>
          </cell>
          <cell r="G2508">
            <v>705.02819740000018</v>
          </cell>
          <cell r="H2508">
            <v>14.100563948000003</v>
          </cell>
        </row>
        <row r="2509">
          <cell r="A2509">
            <v>1083949</v>
          </cell>
          <cell r="B2509">
            <v>15.405977</v>
          </cell>
          <cell r="E2509">
            <v>15.405977</v>
          </cell>
        </row>
        <row r="2510">
          <cell r="A2510">
            <v>1083969</v>
          </cell>
          <cell r="B2510">
            <v>15.004925400000001</v>
          </cell>
          <cell r="E2510">
            <v>15.004925400000001</v>
          </cell>
        </row>
        <row r="2511">
          <cell r="A2511">
            <v>1083989</v>
          </cell>
          <cell r="B2511">
            <v>14.464507099999999</v>
          </cell>
          <cell r="E2511">
            <v>14.464507099999999</v>
          </cell>
        </row>
        <row r="2512">
          <cell r="A2512">
            <v>1084009</v>
          </cell>
          <cell r="B2512">
            <v>14.556039500000001</v>
          </cell>
          <cell r="E2512">
            <v>14.556039500000001</v>
          </cell>
        </row>
        <row r="2513">
          <cell r="A2513">
            <v>1084028</v>
          </cell>
          <cell r="B2513">
            <v>14.7790835</v>
          </cell>
          <cell r="E2513">
            <v>14.7790835</v>
          </cell>
        </row>
        <row r="2514">
          <cell r="A2514">
            <v>1084049</v>
          </cell>
          <cell r="B2514">
            <v>14.2790687</v>
          </cell>
          <cell r="E2514">
            <v>14.2790687</v>
          </cell>
        </row>
        <row r="2515">
          <cell r="A2515">
            <v>1084069</v>
          </cell>
          <cell r="B2515">
            <v>14.051601</v>
          </cell>
          <cell r="E2515">
            <v>14.051601</v>
          </cell>
        </row>
        <row r="2516">
          <cell r="A2516">
            <v>1084089</v>
          </cell>
          <cell r="B2516">
            <v>14.194606</v>
          </cell>
          <cell r="E2516">
            <v>14.194606</v>
          </cell>
        </row>
        <row r="2517">
          <cell r="A2517">
            <v>1084109</v>
          </cell>
          <cell r="B2517">
            <v>13.9959454</v>
          </cell>
          <cell r="E2517">
            <v>13.9959454</v>
          </cell>
        </row>
        <row r="2518">
          <cell r="A2518">
            <v>1084128</v>
          </cell>
          <cell r="B2518">
            <v>13.771992900000001</v>
          </cell>
          <cell r="E2518">
            <v>13.771992900000001</v>
          </cell>
        </row>
        <row r="2519">
          <cell r="A2519">
            <v>1084149</v>
          </cell>
          <cell r="B2519">
            <v>13.8979888</v>
          </cell>
          <cell r="E2519">
            <v>13.8979888</v>
          </cell>
        </row>
        <row r="2520">
          <cell r="A2520">
            <v>1084169</v>
          </cell>
          <cell r="B2520">
            <v>14.133681299999999</v>
          </cell>
          <cell r="E2520">
            <v>14.133681299999999</v>
          </cell>
        </row>
        <row r="2521">
          <cell r="A2521">
            <v>1084189</v>
          </cell>
          <cell r="B2521">
            <v>14.2688481</v>
          </cell>
          <cell r="E2521">
            <v>14.2688481</v>
          </cell>
        </row>
        <row r="2522">
          <cell r="A2522">
            <v>1084208</v>
          </cell>
          <cell r="B2522">
            <v>14.495191</v>
          </cell>
          <cell r="E2522">
            <v>14.495191</v>
          </cell>
        </row>
        <row r="2523">
          <cell r="A2523">
            <v>1084220</v>
          </cell>
          <cell r="B2523">
            <v>14.119003500000002</v>
          </cell>
          <cell r="E2523">
            <v>14.119003500000002</v>
          </cell>
        </row>
        <row r="2524">
          <cell r="A2524">
            <v>1084240</v>
          </cell>
          <cell r="B2524">
            <v>14.100613299999999</v>
          </cell>
          <cell r="E2524">
            <v>14.100613299999999</v>
          </cell>
        </row>
        <row r="2525">
          <cell r="A2525">
            <v>1084260</v>
          </cell>
          <cell r="B2525">
            <v>14.034355300000001</v>
          </cell>
          <cell r="E2525">
            <v>14.034355300000001</v>
          </cell>
        </row>
        <row r="2526">
          <cell r="A2526">
            <v>1084280</v>
          </cell>
          <cell r="B2526">
            <v>14.092358099999998</v>
          </cell>
          <cell r="E2526">
            <v>14.092358099999998</v>
          </cell>
        </row>
        <row r="2527">
          <cell r="A2527">
            <v>1084300</v>
          </cell>
          <cell r="B2527">
            <v>14.299232099999999</v>
          </cell>
          <cell r="E2527">
            <v>14.299232099999999</v>
          </cell>
        </row>
        <row r="2528">
          <cell r="A2528">
            <v>1084320</v>
          </cell>
          <cell r="B2528">
            <v>14.9115161</v>
          </cell>
          <cell r="E2528">
            <v>14.9115161</v>
          </cell>
        </row>
        <row r="2529">
          <cell r="A2529">
            <v>1084340</v>
          </cell>
          <cell r="B2529">
            <v>15.1825109</v>
          </cell>
          <cell r="E2529">
            <v>15.1825109</v>
          </cell>
        </row>
        <row r="2530">
          <cell r="A2530">
            <v>1084360</v>
          </cell>
          <cell r="B2530">
            <v>14.621094100000001</v>
          </cell>
          <cell r="E2530">
            <v>14.621094100000001</v>
          </cell>
        </row>
        <row r="2531">
          <cell r="A2531">
            <v>1084380</v>
          </cell>
          <cell r="B2531">
            <v>14.469795699999999</v>
          </cell>
          <cell r="E2531">
            <v>14.469795699999999</v>
          </cell>
        </row>
        <row r="2532">
          <cell r="A2532">
            <v>1084400</v>
          </cell>
          <cell r="B2532">
            <v>14.475376000000001</v>
          </cell>
          <cell r="E2532">
            <v>14.475376000000001</v>
          </cell>
        </row>
        <row r="2533">
          <cell r="A2533">
            <v>1084420</v>
          </cell>
          <cell r="B2533">
            <v>14.2125725</v>
          </cell>
          <cell r="E2533">
            <v>14.2125725</v>
          </cell>
        </row>
        <row r="2534">
          <cell r="A2534">
            <v>1084440</v>
          </cell>
          <cell r="B2534">
            <v>13.883836500000001</v>
          </cell>
          <cell r="E2534">
            <v>13.883836500000001</v>
          </cell>
        </row>
        <row r="2535">
          <cell r="A2535">
            <v>1084460</v>
          </cell>
          <cell r="B2535">
            <v>13.732273899999999</v>
          </cell>
          <cell r="E2535">
            <v>13.732273899999999</v>
          </cell>
        </row>
        <row r="2536">
          <cell r="A2536">
            <v>1084480</v>
          </cell>
          <cell r="B2536">
            <v>13.5609251</v>
          </cell>
          <cell r="E2536">
            <v>13.5609251</v>
          </cell>
        </row>
        <row r="2537">
          <cell r="A2537">
            <v>1084500</v>
          </cell>
          <cell r="B2537">
            <v>16.122813700000002</v>
          </cell>
          <cell r="E2537">
            <v>16.122813700000002</v>
          </cell>
        </row>
        <row r="2538">
          <cell r="A2538">
            <v>1084520</v>
          </cell>
          <cell r="B2538">
            <v>13.8470338</v>
          </cell>
          <cell r="E2538">
            <v>13.8470338</v>
          </cell>
        </row>
        <row r="2539">
          <cell r="A2539">
            <v>1084540</v>
          </cell>
          <cell r="B2539">
            <v>13.813208700000001</v>
          </cell>
          <cell r="E2539">
            <v>13.813208700000001</v>
          </cell>
        </row>
        <row r="2540">
          <cell r="A2540">
            <v>1084560</v>
          </cell>
          <cell r="B2540">
            <v>13.9380661</v>
          </cell>
          <cell r="E2540">
            <v>13.9380661</v>
          </cell>
        </row>
        <row r="2541">
          <cell r="A2541">
            <v>1084580</v>
          </cell>
          <cell r="B2541">
            <v>14.276761700000002</v>
          </cell>
          <cell r="E2541">
            <v>14.276761700000002</v>
          </cell>
        </row>
        <row r="2542">
          <cell r="A2542">
            <v>1084600</v>
          </cell>
          <cell r="B2542">
            <v>14.646747599999999</v>
          </cell>
          <cell r="E2542">
            <v>14.646747599999999</v>
          </cell>
        </row>
        <row r="2543">
          <cell r="A2543">
            <v>1084620</v>
          </cell>
          <cell r="B2543">
            <v>13.8002856</v>
          </cell>
          <cell r="E2543">
            <v>13.8002856</v>
          </cell>
        </row>
        <row r="2544">
          <cell r="A2544">
            <v>1084640</v>
          </cell>
          <cell r="B2544">
            <v>13.8294298</v>
          </cell>
          <cell r="E2544">
            <v>13.8294298</v>
          </cell>
        </row>
        <row r="2545">
          <cell r="A2545">
            <v>1084660</v>
          </cell>
          <cell r="B2545">
            <v>14.115902</v>
          </cell>
          <cell r="E2545">
            <v>14.115902</v>
          </cell>
        </row>
        <row r="2546">
          <cell r="A2546">
            <v>1084680</v>
          </cell>
          <cell r="B2546">
            <v>13.987456699999999</v>
          </cell>
          <cell r="E2546">
            <v>13.987456699999999</v>
          </cell>
        </row>
        <row r="2547">
          <cell r="A2547">
            <v>1084700</v>
          </cell>
          <cell r="B2547">
            <v>14.094452499999999</v>
          </cell>
          <cell r="E2547">
            <v>14.094452499999999</v>
          </cell>
        </row>
        <row r="2548">
          <cell r="A2548">
            <v>1084720</v>
          </cell>
          <cell r="B2548">
            <v>14.1840879</v>
          </cell>
          <cell r="E2548">
            <v>14.1840879</v>
          </cell>
        </row>
        <row r="2549">
          <cell r="A2549">
            <v>1084740</v>
          </cell>
          <cell r="B2549">
            <v>14.343482099999999</v>
          </cell>
          <cell r="E2549">
            <v>14.343482099999999</v>
          </cell>
        </row>
        <row r="2550">
          <cell r="A2550">
            <v>1084760</v>
          </cell>
          <cell r="B2550">
            <v>14.350580999999998</v>
          </cell>
          <cell r="E2550">
            <v>14.350580999999998</v>
          </cell>
        </row>
        <row r="2551">
          <cell r="A2551">
            <v>1084780</v>
          </cell>
          <cell r="B2551">
            <v>14.452332699999999</v>
          </cell>
          <cell r="E2551">
            <v>14.452332699999999</v>
          </cell>
        </row>
        <row r="2552">
          <cell r="A2552">
            <v>1084800</v>
          </cell>
          <cell r="B2552">
            <v>14.7285717</v>
          </cell>
          <cell r="E2552">
            <v>14.7285717</v>
          </cell>
        </row>
        <row r="2553">
          <cell r="A2553">
            <v>1084820</v>
          </cell>
          <cell r="B2553">
            <v>14.7104809</v>
          </cell>
          <cell r="E2553">
            <v>14.7104809</v>
          </cell>
        </row>
        <row r="2554">
          <cell r="A2554">
            <v>1084840</v>
          </cell>
          <cell r="B2554">
            <v>14.462328299999999</v>
          </cell>
          <cell r="E2554">
            <v>14.462328299999999</v>
          </cell>
        </row>
        <row r="2555">
          <cell r="A2555">
            <v>1084860</v>
          </cell>
          <cell r="B2555">
            <v>14.0923184</v>
          </cell>
          <cell r="E2555">
            <v>14.0923184</v>
          </cell>
        </row>
        <row r="2556">
          <cell r="A2556">
            <v>1084880</v>
          </cell>
          <cell r="B2556">
            <v>13.7317467</v>
          </cell>
          <cell r="E2556">
            <v>13.7317467</v>
          </cell>
        </row>
        <row r="2557">
          <cell r="A2557">
            <v>1084900</v>
          </cell>
          <cell r="B2557">
            <v>13.745529699999999</v>
          </cell>
          <cell r="E2557">
            <v>13.745529699999999</v>
          </cell>
        </row>
        <row r="2558">
          <cell r="A2558">
            <v>1084920</v>
          </cell>
          <cell r="B2558">
            <v>13.896367</v>
          </cell>
          <cell r="E2558">
            <v>13.896367</v>
          </cell>
        </row>
        <row r="2559">
          <cell r="A2559">
            <v>1084940</v>
          </cell>
          <cell r="B2559">
            <v>14.008376800000001</v>
          </cell>
          <cell r="E2559">
            <v>14.008376800000001</v>
          </cell>
        </row>
        <row r="2560">
          <cell r="A2560">
            <v>1084960</v>
          </cell>
          <cell r="B2560">
            <v>14.058577400000001</v>
          </cell>
          <cell r="E2560">
            <v>14.058577400000001</v>
          </cell>
        </row>
        <row r="2561">
          <cell r="A2561">
            <v>1084980</v>
          </cell>
          <cell r="B2561">
            <v>13.8204241</v>
          </cell>
          <cell r="E2561">
            <v>13.8204241</v>
          </cell>
        </row>
        <row r="2562">
          <cell r="A2562">
            <v>1085000</v>
          </cell>
          <cell r="B2562">
            <v>13.7036853</v>
          </cell>
          <cell r="E2562">
            <v>13.7036853</v>
          </cell>
          <cell r="F2562">
            <v>54</v>
          </cell>
          <cell r="G2562">
            <v>769.75596699999994</v>
          </cell>
          <cell r="H2562">
            <v>14.254740129629628</v>
          </cell>
        </row>
        <row r="2563">
          <cell r="A2563">
            <v>1085020</v>
          </cell>
          <cell r="B2563">
            <v>13.650044400000001</v>
          </cell>
          <cell r="E2563">
            <v>13.650044400000001</v>
          </cell>
        </row>
        <row r="2564">
          <cell r="A2564">
            <v>1085040</v>
          </cell>
          <cell r="B2564">
            <v>13.665233600000001</v>
          </cell>
          <cell r="E2564">
            <v>13.665233600000001</v>
          </cell>
        </row>
        <row r="2565">
          <cell r="A2565">
            <v>1085060</v>
          </cell>
          <cell r="B2565">
            <v>13.8147071</v>
          </cell>
          <cell r="E2565">
            <v>13.8147071</v>
          </cell>
        </row>
        <row r="2566">
          <cell r="A2566">
            <v>1085080</v>
          </cell>
          <cell r="B2566">
            <v>14.223201299999999</v>
          </cell>
          <cell r="E2566">
            <v>14.223201299999999</v>
          </cell>
        </row>
        <row r="2567">
          <cell r="A2567">
            <v>1085100</v>
          </cell>
          <cell r="B2567">
            <v>14.5109846</v>
          </cell>
          <cell r="E2567">
            <v>14.5109846</v>
          </cell>
        </row>
        <row r="2568">
          <cell r="A2568">
            <v>1085120</v>
          </cell>
          <cell r="B2568">
            <v>14.176013600000001</v>
          </cell>
          <cell r="E2568">
            <v>14.176013600000001</v>
          </cell>
        </row>
        <row r="2569">
          <cell r="A2569">
            <v>1085140</v>
          </cell>
          <cell r="B2569">
            <v>14.0385984</v>
          </cell>
          <cell r="E2569">
            <v>14.0385984</v>
          </cell>
        </row>
        <row r="2570">
          <cell r="A2570">
            <v>1085160</v>
          </cell>
          <cell r="B2570">
            <v>13.892618800000001</v>
          </cell>
          <cell r="E2570">
            <v>13.892618800000001</v>
          </cell>
        </row>
        <row r="2571">
          <cell r="A2571">
            <v>1085180</v>
          </cell>
          <cell r="B2571">
            <v>13.8582269</v>
          </cell>
          <cell r="E2571">
            <v>13.8582269</v>
          </cell>
        </row>
        <row r="2572">
          <cell r="A2572">
            <v>1085200</v>
          </cell>
          <cell r="B2572">
            <v>13.9574298</v>
          </cell>
          <cell r="E2572">
            <v>13.9574298</v>
          </cell>
        </row>
        <row r="2573">
          <cell r="A2573">
            <v>1085220</v>
          </cell>
          <cell r="B2573">
            <v>14.2609361</v>
          </cell>
          <cell r="E2573">
            <v>14.2609361</v>
          </cell>
        </row>
        <row r="2574">
          <cell r="A2574">
            <v>1085240</v>
          </cell>
          <cell r="B2574">
            <v>14.199619</v>
          </cell>
          <cell r="E2574">
            <v>14.199619</v>
          </cell>
        </row>
        <row r="2575">
          <cell r="A2575">
            <v>1085260</v>
          </cell>
          <cell r="B2575">
            <v>14.2659403</v>
          </cell>
          <cell r="E2575">
            <v>14.2659403</v>
          </cell>
        </row>
        <row r="2576">
          <cell r="A2576">
            <v>1085280</v>
          </cell>
          <cell r="B2576">
            <v>14.5800103</v>
          </cell>
          <cell r="E2576">
            <v>14.5800103</v>
          </cell>
        </row>
        <row r="2577">
          <cell r="A2577">
            <v>1085300</v>
          </cell>
          <cell r="B2577">
            <v>14.511767900000001</v>
          </cell>
          <cell r="E2577">
            <v>14.511767900000001</v>
          </cell>
        </row>
        <row r="2578">
          <cell r="A2578">
            <v>1085320</v>
          </cell>
          <cell r="B2578">
            <v>14.1826852</v>
          </cell>
          <cell r="E2578">
            <v>14.1826852</v>
          </cell>
        </row>
        <row r="2579">
          <cell r="A2579">
            <v>1085340</v>
          </cell>
          <cell r="B2579">
            <v>13.877505899999999</v>
          </cell>
          <cell r="E2579">
            <v>13.877505899999999</v>
          </cell>
        </row>
        <row r="2580">
          <cell r="A2580">
            <v>1085360</v>
          </cell>
          <cell r="B2580">
            <v>13.7086896</v>
          </cell>
          <cell r="E2580">
            <v>13.7086896</v>
          </cell>
        </row>
        <row r="2581">
          <cell r="A2581">
            <v>1085380</v>
          </cell>
          <cell r="B2581">
            <v>13.647628099999999</v>
          </cell>
          <cell r="E2581">
            <v>13.647628099999999</v>
          </cell>
        </row>
        <row r="2582">
          <cell r="A2582">
            <v>1085400</v>
          </cell>
          <cell r="B2582">
            <v>13.5220971</v>
          </cell>
          <cell r="E2582">
            <v>13.5220971</v>
          </cell>
        </row>
        <row r="2583">
          <cell r="A2583">
            <v>1085420</v>
          </cell>
          <cell r="B2583">
            <v>13.398151800000001</v>
          </cell>
          <cell r="E2583">
            <v>13.398151800000001</v>
          </cell>
        </row>
        <row r="2584">
          <cell r="A2584">
            <v>1085440</v>
          </cell>
          <cell r="B2584">
            <v>13.2822444</v>
          </cell>
          <cell r="E2584">
            <v>13.2822444</v>
          </cell>
        </row>
        <row r="2585">
          <cell r="A2585">
            <v>1085460</v>
          </cell>
          <cell r="B2585">
            <v>13.2427346</v>
          </cell>
          <cell r="E2585">
            <v>13.2427346</v>
          </cell>
        </row>
        <row r="2586">
          <cell r="A2586">
            <v>1085480</v>
          </cell>
          <cell r="B2586">
            <v>13.2178054</v>
          </cell>
          <cell r="E2586">
            <v>13.2178054</v>
          </cell>
        </row>
        <row r="2587">
          <cell r="A2587">
            <v>1085500</v>
          </cell>
          <cell r="B2587">
            <v>13.0606226</v>
          </cell>
          <cell r="E2587">
            <v>13.0606226</v>
          </cell>
        </row>
        <row r="2588">
          <cell r="A2588">
            <v>1085520</v>
          </cell>
          <cell r="B2588">
            <v>13.009675</v>
          </cell>
          <cell r="E2588">
            <v>13.009675</v>
          </cell>
        </row>
        <row r="2589">
          <cell r="A2589">
            <v>1085540</v>
          </cell>
          <cell r="B2589">
            <v>13.252703700000001</v>
          </cell>
          <cell r="E2589">
            <v>13.252703700000001</v>
          </cell>
        </row>
        <row r="2590">
          <cell r="A2590">
            <v>1085560</v>
          </cell>
          <cell r="B2590">
            <v>13.6590001</v>
          </cell>
          <cell r="E2590">
            <v>13.6590001</v>
          </cell>
        </row>
        <row r="2591">
          <cell r="A2591">
            <v>1085580</v>
          </cell>
          <cell r="B2591">
            <v>13.5813734</v>
          </cell>
          <cell r="E2591">
            <v>13.5813734</v>
          </cell>
        </row>
        <row r="2592">
          <cell r="A2592">
            <v>1085600</v>
          </cell>
          <cell r="B2592">
            <v>13.564723499999999</v>
          </cell>
          <cell r="E2592">
            <v>13.564723499999999</v>
          </cell>
        </row>
        <row r="2593">
          <cell r="A2593">
            <v>1085620</v>
          </cell>
          <cell r="B2593">
            <v>13.515198600000002</v>
          </cell>
          <cell r="E2593">
            <v>13.515198600000002</v>
          </cell>
        </row>
        <row r="2594">
          <cell r="A2594">
            <v>1085640</v>
          </cell>
          <cell r="B2594">
            <v>13.3820573</v>
          </cell>
          <cell r="E2594">
            <v>13.3820573</v>
          </cell>
        </row>
        <row r="2595">
          <cell r="A2595">
            <v>1085660</v>
          </cell>
          <cell r="B2595">
            <v>13.371872400000001</v>
          </cell>
          <cell r="E2595">
            <v>13.371872400000001</v>
          </cell>
        </row>
        <row r="2596">
          <cell r="A2596">
            <v>1085680</v>
          </cell>
          <cell r="B2596">
            <v>13.3149339</v>
          </cell>
          <cell r="E2596">
            <v>13.3149339</v>
          </cell>
        </row>
        <row r="2597">
          <cell r="A2597">
            <v>1085700</v>
          </cell>
          <cell r="B2597">
            <v>13.4066843</v>
          </cell>
          <cell r="E2597">
            <v>13.4066843</v>
          </cell>
        </row>
        <row r="2598">
          <cell r="A2598">
            <v>1085720</v>
          </cell>
          <cell r="B2598">
            <v>13.6112065</v>
          </cell>
          <cell r="E2598">
            <v>13.6112065</v>
          </cell>
        </row>
        <row r="2599">
          <cell r="A2599">
            <v>1085740</v>
          </cell>
          <cell r="B2599">
            <v>13.6616409</v>
          </cell>
          <cell r="E2599">
            <v>13.6616409</v>
          </cell>
        </row>
        <row r="2600">
          <cell r="A2600">
            <v>1085760</v>
          </cell>
          <cell r="B2600">
            <v>13.812484899999999</v>
          </cell>
          <cell r="E2600">
            <v>13.812484899999999</v>
          </cell>
        </row>
        <row r="2601">
          <cell r="A2601">
            <v>1085780</v>
          </cell>
          <cell r="B2601">
            <v>14.0526236</v>
          </cell>
          <cell r="E2601">
            <v>14.0526236</v>
          </cell>
        </row>
        <row r="2602">
          <cell r="A2602">
            <v>1085800</v>
          </cell>
          <cell r="B2602">
            <v>14.2873454</v>
          </cell>
          <cell r="E2602">
            <v>14.2873454</v>
          </cell>
        </row>
        <row r="2603">
          <cell r="A2603">
            <v>1085820</v>
          </cell>
          <cell r="B2603">
            <v>14.6210612</v>
          </cell>
          <cell r="E2603">
            <v>14.6210612</v>
          </cell>
        </row>
        <row r="2604">
          <cell r="A2604">
            <v>1085840</v>
          </cell>
          <cell r="B2604">
            <v>14.454236399999999</v>
          </cell>
          <cell r="E2604">
            <v>14.454236399999999</v>
          </cell>
        </row>
        <row r="2605">
          <cell r="A2605">
            <v>1085860</v>
          </cell>
          <cell r="B2605">
            <v>13.810220900000001</v>
          </cell>
          <cell r="E2605">
            <v>13.810220900000001</v>
          </cell>
        </row>
        <row r="2606">
          <cell r="A2606">
            <v>1085880</v>
          </cell>
          <cell r="B2606">
            <v>13.570764799999999</v>
          </cell>
          <cell r="E2606">
            <v>13.570764799999999</v>
          </cell>
        </row>
        <row r="2607">
          <cell r="A2607">
            <v>1085890</v>
          </cell>
          <cell r="B2607">
            <v>13.5908313</v>
          </cell>
          <cell r="E2607">
            <v>13.5908313</v>
          </cell>
        </row>
        <row r="2608">
          <cell r="A2608">
            <v>1085900</v>
          </cell>
          <cell r="B2608">
            <v>13.552077600000001</v>
          </cell>
          <cell r="E2608">
            <v>13.552077600000001</v>
          </cell>
        </row>
        <row r="2609">
          <cell r="A2609">
            <v>1085910</v>
          </cell>
          <cell r="B2609">
            <v>13.572923899999999</v>
          </cell>
          <cell r="E2609">
            <v>13.572923899999999</v>
          </cell>
        </row>
        <row r="2610">
          <cell r="A2610">
            <v>1085920</v>
          </cell>
          <cell r="B2610">
            <v>14.0309481</v>
          </cell>
          <cell r="E2610">
            <v>14.0309481</v>
          </cell>
        </row>
        <row r="2611">
          <cell r="A2611">
            <v>1085930</v>
          </cell>
          <cell r="B2611">
            <v>14.477091399999999</v>
          </cell>
          <cell r="E2611">
            <v>14.477091399999999</v>
          </cell>
        </row>
        <row r="2612">
          <cell r="A2612">
            <v>1085940</v>
          </cell>
          <cell r="B2612">
            <v>13.9429722</v>
          </cell>
          <cell r="E2612">
            <v>13.9429722</v>
          </cell>
        </row>
        <row r="2613">
          <cell r="A2613">
            <v>1085950</v>
          </cell>
          <cell r="B2613">
            <v>13.705943</v>
          </cell>
          <cell r="E2613">
            <v>13.705943</v>
          </cell>
        </row>
        <row r="2614">
          <cell r="A2614">
            <v>1085960</v>
          </cell>
          <cell r="B2614">
            <v>13.742256099999999</v>
          </cell>
          <cell r="E2614">
            <v>13.742256099999999</v>
          </cell>
        </row>
        <row r="2615">
          <cell r="A2615">
            <v>1085980</v>
          </cell>
          <cell r="B2615">
            <v>13.922568399999999</v>
          </cell>
          <cell r="E2615">
            <v>13.922568399999999</v>
          </cell>
        </row>
        <row r="2616">
          <cell r="A2616">
            <v>1086000</v>
          </cell>
          <cell r="B2616">
            <v>13.7918389</v>
          </cell>
          <cell r="E2616">
            <v>13.7918389</v>
          </cell>
          <cell r="F2616">
            <v>54</v>
          </cell>
          <cell r="G2616">
            <v>745.01475449999998</v>
          </cell>
          <cell r="H2616">
            <v>13.796569527777777</v>
          </cell>
        </row>
        <row r="2617">
          <cell r="A2617">
            <v>1086020</v>
          </cell>
          <cell r="B2617">
            <v>13.7483152</v>
          </cell>
          <cell r="E2617">
            <v>13.7483152</v>
          </cell>
        </row>
        <row r="2618">
          <cell r="A2618">
            <v>1086040</v>
          </cell>
          <cell r="B2618">
            <v>13.693725300000001</v>
          </cell>
          <cell r="E2618">
            <v>13.693725300000001</v>
          </cell>
        </row>
        <row r="2619">
          <cell r="A2619">
            <v>1086060</v>
          </cell>
          <cell r="B2619">
            <v>13.8220773</v>
          </cell>
          <cell r="E2619">
            <v>13.8220773</v>
          </cell>
        </row>
        <row r="2620">
          <cell r="A2620">
            <v>1086080</v>
          </cell>
          <cell r="B2620">
            <v>14.7674688</v>
          </cell>
          <cell r="E2620">
            <v>14.7674688</v>
          </cell>
        </row>
        <row r="2621">
          <cell r="A2621">
            <v>1086100</v>
          </cell>
          <cell r="B2621">
            <v>15.3042242</v>
          </cell>
          <cell r="E2621">
            <v>15.3042242</v>
          </cell>
        </row>
        <row r="2622">
          <cell r="A2622">
            <v>1086120</v>
          </cell>
          <cell r="B2622">
            <v>14.174786900000001</v>
          </cell>
          <cell r="E2622">
            <v>14.174786900000001</v>
          </cell>
        </row>
        <row r="2623">
          <cell r="A2623">
            <v>1086140</v>
          </cell>
          <cell r="B2623">
            <v>13.773025499999999</v>
          </cell>
          <cell r="E2623">
            <v>13.773025499999999</v>
          </cell>
        </row>
        <row r="2624">
          <cell r="A2624">
            <v>1086160</v>
          </cell>
          <cell r="B2624">
            <v>14.075328799999999</v>
          </cell>
          <cell r="E2624">
            <v>14.075328799999999</v>
          </cell>
        </row>
        <row r="2625">
          <cell r="A2625">
            <v>1086180</v>
          </cell>
          <cell r="B2625">
            <v>14.329853</v>
          </cell>
          <cell r="E2625">
            <v>14.329853</v>
          </cell>
        </row>
        <row r="2626">
          <cell r="A2626">
            <v>1086200</v>
          </cell>
          <cell r="B2626">
            <v>14.4266895</v>
          </cell>
          <cell r="E2626">
            <v>14.4266895</v>
          </cell>
        </row>
        <row r="2627">
          <cell r="A2627">
            <v>1086220</v>
          </cell>
          <cell r="B2627">
            <v>14.1337285</v>
          </cell>
          <cell r="E2627">
            <v>14.1337285</v>
          </cell>
        </row>
        <row r="2628">
          <cell r="A2628">
            <v>1086240</v>
          </cell>
          <cell r="B2628">
            <v>13.916997500000001</v>
          </cell>
          <cell r="E2628">
            <v>13.916997500000001</v>
          </cell>
        </row>
        <row r="2629">
          <cell r="A2629">
            <v>1086260</v>
          </cell>
          <cell r="B2629">
            <v>13.6195117</v>
          </cell>
          <cell r="E2629">
            <v>13.6195117</v>
          </cell>
        </row>
        <row r="2630">
          <cell r="A2630">
            <v>1086280</v>
          </cell>
          <cell r="B2630">
            <v>13.540950599999999</v>
          </cell>
          <cell r="E2630">
            <v>13.540950599999999</v>
          </cell>
        </row>
        <row r="2631">
          <cell r="A2631">
            <v>1086300</v>
          </cell>
          <cell r="B2631">
            <v>13.798146500000001</v>
          </cell>
          <cell r="E2631">
            <v>13.798146500000001</v>
          </cell>
        </row>
        <row r="2632">
          <cell r="A2632">
            <v>1086320</v>
          </cell>
          <cell r="B2632">
            <v>13.932462300000001</v>
          </cell>
          <cell r="E2632">
            <v>13.932462300000001</v>
          </cell>
        </row>
        <row r="2633">
          <cell r="A2633">
            <v>1086340</v>
          </cell>
          <cell r="B2633">
            <v>13.734207600000001</v>
          </cell>
          <cell r="E2633">
            <v>13.734207600000001</v>
          </cell>
        </row>
        <row r="2634">
          <cell r="A2634">
            <v>1086360</v>
          </cell>
          <cell r="B2634">
            <v>13.666278999999999</v>
          </cell>
          <cell r="E2634">
            <v>13.666278999999999</v>
          </cell>
        </row>
        <row r="2635">
          <cell r="A2635">
            <v>1086380</v>
          </cell>
          <cell r="B2635">
            <v>13.783405800000001</v>
          </cell>
          <cell r="E2635">
            <v>13.783405800000001</v>
          </cell>
        </row>
        <row r="2636">
          <cell r="A2636">
            <v>1086400</v>
          </cell>
          <cell r="B2636">
            <v>14.168255500000001</v>
          </cell>
          <cell r="E2636">
            <v>14.168255500000001</v>
          </cell>
        </row>
        <row r="2637">
          <cell r="A2637">
            <v>1086420</v>
          </cell>
          <cell r="B2637">
            <v>14.007279199999999</v>
          </cell>
          <cell r="E2637">
            <v>14.007279199999999</v>
          </cell>
        </row>
        <row r="2638">
          <cell r="A2638">
            <v>1086440</v>
          </cell>
          <cell r="B2638">
            <v>13.9812125</v>
          </cell>
          <cell r="E2638">
            <v>13.9812125</v>
          </cell>
        </row>
        <row r="2639">
          <cell r="A2639">
            <v>1086460</v>
          </cell>
          <cell r="B2639">
            <v>13.9615996</v>
          </cell>
          <cell r="E2639">
            <v>13.9615996</v>
          </cell>
        </row>
        <row r="2640">
          <cell r="A2640">
            <v>1086480</v>
          </cell>
          <cell r="B2640">
            <v>14.2562467</v>
          </cell>
          <cell r="E2640">
            <v>14.2562467</v>
          </cell>
        </row>
        <row r="2641">
          <cell r="A2641">
            <v>1086500</v>
          </cell>
          <cell r="B2641">
            <v>15.655270099999999</v>
          </cell>
          <cell r="E2641">
            <v>15.655270099999999</v>
          </cell>
        </row>
        <row r="2642">
          <cell r="A2642">
            <v>1086520</v>
          </cell>
          <cell r="B2642">
            <v>17.133834799999999</v>
          </cell>
          <cell r="E2642">
            <v>17.133834799999999</v>
          </cell>
        </row>
        <row r="2643">
          <cell r="A2643">
            <v>1086540</v>
          </cell>
          <cell r="B2643">
            <v>17.077304999999999</v>
          </cell>
          <cell r="E2643">
            <v>17.077304999999999</v>
          </cell>
        </row>
        <row r="2644">
          <cell r="A2644">
            <v>1086560</v>
          </cell>
          <cell r="B2644">
            <v>16.5914641</v>
          </cell>
          <cell r="E2644">
            <v>16.5914641</v>
          </cell>
        </row>
        <row r="2645">
          <cell r="A2645">
            <v>1086570</v>
          </cell>
          <cell r="B2645">
            <v>16.388498899999998</v>
          </cell>
          <cell r="E2645">
            <v>16.388498899999998</v>
          </cell>
        </row>
        <row r="2646">
          <cell r="A2646">
            <v>1086580</v>
          </cell>
          <cell r="B2646">
            <v>16.376234100000001</v>
          </cell>
          <cell r="E2646">
            <v>16.376234100000001</v>
          </cell>
        </row>
        <row r="2647">
          <cell r="A2647">
            <v>1086590</v>
          </cell>
          <cell r="B2647">
            <v>15.669786500000001</v>
          </cell>
          <cell r="E2647">
            <v>15.669786500000001</v>
          </cell>
        </row>
        <row r="2648">
          <cell r="A2648">
            <v>1086600</v>
          </cell>
          <cell r="B2648">
            <v>15.0461271</v>
          </cell>
          <cell r="E2648">
            <v>15.0461271</v>
          </cell>
        </row>
        <row r="2649">
          <cell r="A2649">
            <v>1086620</v>
          </cell>
          <cell r="B2649">
            <v>14.0351085</v>
          </cell>
          <cell r="E2649">
            <v>14.0351085</v>
          </cell>
        </row>
        <row r="2650">
          <cell r="A2650">
            <v>1086640</v>
          </cell>
          <cell r="B2650">
            <v>16.916729400000001</v>
          </cell>
          <cell r="E2650">
            <v>16.916729400000001</v>
          </cell>
        </row>
        <row r="2651">
          <cell r="A2651">
            <v>1086660</v>
          </cell>
          <cell r="B2651">
            <v>16.9658576</v>
          </cell>
          <cell r="E2651">
            <v>16.9658576</v>
          </cell>
        </row>
        <row r="2652">
          <cell r="A2652">
            <v>1086680</v>
          </cell>
          <cell r="B2652">
            <v>16.2897134</v>
          </cell>
          <cell r="E2652">
            <v>16.2897134</v>
          </cell>
        </row>
        <row r="2653">
          <cell r="A2653">
            <v>1086700</v>
          </cell>
          <cell r="B2653">
            <v>13.9311405</v>
          </cell>
          <cell r="E2653">
            <v>13.9311405</v>
          </cell>
        </row>
        <row r="2654">
          <cell r="A2654">
            <v>1086720</v>
          </cell>
          <cell r="B2654">
            <v>14.0507632</v>
          </cell>
          <cell r="E2654">
            <v>14.0507632</v>
          </cell>
        </row>
        <row r="2655">
          <cell r="A2655">
            <v>1086740</v>
          </cell>
          <cell r="B2655">
            <v>13.763556600000001</v>
          </cell>
          <cell r="E2655">
            <v>13.763556600000001</v>
          </cell>
        </row>
        <row r="2656">
          <cell r="A2656">
            <v>1086760</v>
          </cell>
          <cell r="B2656">
            <v>13.8984062</v>
          </cell>
          <cell r="E2656">
            <v>13.8984062</v>
          </cell>
        </row>
        <row r="2657">
          <cell r="A2657">
            <v>1086780</v>
          </cell>
          <cell r="B2657">
            <v>14.1254066</v>
          </cell>
          <cell r="E2657">
            <v>14.1254066</v>
          </cell>
        </row>
        <row r="2658">
          <cell r="A2658">
            <v>1086800</v>
          </cell>
          <cell r="B2658">
            <v>14.2880661</v>
          </cell>
          <cell r="E2658">
            <v>14.2880661</v>
          </cell>
        </row>
        <row r="2659">
          <cell r="A2659">
            <v>1086820</v>
          </cell>
          <cell r="B2659">
            <v>14.097847399999999</v>
          </cell>
          <cell r="E2659">
            <v>14.097847399999999</v>
          </cell>
        </row>
        <row r="2660">
          <cell r="A2660">
            <v>1086840</v>
          </cell>
          <cell r="B2660">
            <v>13.851320599999999</v>
          </cell>
          <cell r="E2660">
            <v>13.851320599999999</v>
          </cell>
        </row>
        <row r="2661">
          <cell r="A2661">
            <v>1086860</v>
          </cell>
          <cell r="B2661">
            <v>13.6365199</v>
          </cell>
          <cell r="E2661">
            <v>13.6365199</v>
          </cell>
        </row>
        <row r="2662">
          <cell r="A2662">
            <v>1086880</v>
          </cell>
          <cell r="B2662">
            <v>13.6713922</v>
          </cell>
          <cell r="E2662">
            <v>13.6713922</v>
          </cell>
        </row>
        <row r="2663">
          <cell r="A2663">
            <v>1086900</v>
          </cell>
          <cell r="B2663">
            <v>13.8754846</v>
          </cell>
          <cell r="E2663">
            <v>13.8754846</v>
          </cell>
        </row>
        <row r="2664">
          <cell r="A2664">
            <v>1086920</v>
          </cell>
          <cell r="B2664">
            <v>14.298029499999998</v>
          </cell>
          <cell r="E2664">
            <v>14.298029499999998</v>
          </cell>
        </row>
        <row r="2665">
          <cell r="A2665">
            <v>1086940</v>
          </cell>
          <cell r="B2665">
            <v>14.6237779</v>
          </cell>
          <cell r="E2665">
            <v>14.6237779</v>
          </cell>
        </row>
        <row r="2666">
          <cell r="A2666">
            <v>1086960</v>
          </cell>
          <cell r="B2666">
            <v>15.540619599999999</v>
          </cell>
          <cell r="E2666">
            <v>15.540619599999999</v>
          </cell>
        </row>
        <row r="2667">
          <cell r="A2667">
            <v>1086980</v>
          </cell>
          <cell r="B2667">
            <v>16.111594699999998</v>
          </cell>
          <cell r="E2667">
            <v>16.111594699999998</v>
          </cell>
        </row>
        <row r="2668">
          <cell r="A2668">
            <v>1087000</v>
          </cell>
          <cell r="B2668">
            <v>17.193531399999998</v>
          </cell>
          <cell r="E2668">
            <v>17.193531399999998</v>
          </cell>
          <cell r="F2668">
            <v>52</v>
          </cell>
          <cell r="G2668">
            <v>761.71916399999998</v>
          </cell>
          <cell r="H2668">
            <v>14.648445461538461</v>
          </cell>
        </row>
        <row r="2669">
          <cell r="A2669">
            <v>1087020</v>
          </cell>
          <cell r="B2669">
            <v>16.6852187</v>
          </cell>
          <cell r="E2669">
            <v>16.6852187</v>
          </cell>
        </row>
        <row r="2670">
          <cell r="A2670">
            <v>1087040</v>
          </cell>
          <cell r="B2670">
            <v>15.493184800000002</v>
          </cell>
          <cell r="E2670">
            <v>15.493184800000002</v>
          </cell>
        </row>
        <row r="2671">
          <cell r="A2671">
            <v>1087060</v>
          </cell>
          <cell r="B2671">
            <v>15.2489884</v>
          </cell>
          <cell r="E2671">
            <v>15.2489884</v>
          </cell>
        </row>
        <row r="2672">
          <cell r="A2672">
            <v>1087080</v>
          </cell>
          <cell r="B2672">
            <v>15.3092851</v>
          </cell>
          <cell r="E2672">
            <v>15.3092851</v>
          </cell>
        </row>
        <row r="2673">
          <cell r="A2673">
            <v>1087100</v>
          </cell>
          <cell r="B2673">
            <v>14.764445200000001</v>
          </cell>
          <cell r="E2673">
            <v>14.764445200000001</v>
          </cell>
        </row>
        <row r="2674">
          <cell r="A2674">
            <v>1087120</v>
          </cell>
          <cell r="B2674">
            <v>14.3840252</v>
          </cell>
          <cell r="E2674">
            <v>14.3840252</v>
          </cell>
        </row>
        <row r="2675">
          <cell r="A2675">
            <v>1087140</v>
          </cell>
          <cell r="B2675">
            <v>14.997664799999999</v>
          </cell>
          <cell r="E2675">
            <v>14.997664799999999</v>
          </cell>
        </row>
        <row r="2676">
          <cell r="A2676">
            <v>1087160</v>
          </cell>
          <cell r="B2676">
            <v>16.179677699999999</v>
          </cell>
          <cell r="E2676">
            <v>16.179677699999999</v>
          </cell>
        </row>
        <row r="2677">
          <cell r="A2677">
            <v>1087180</v>
          </cell>
          <cell r="B2677">
            <v>17.605514899999999</v>
          </cell>
          <cell r="E2677">
            <v>17.605514899999999</v>
          </cell>
        </row>
        <row r="2678">
          <cell r="A2678">
            <v>1087200</v>
          </cell>
          <cell r="B2678">
            <v>18.463078100000001</v>
          </cell>
          <cell r="E2678">
            <v>18.463078100000001</v>
          </cell>
        </row>
        <row r="2679">
          <cell r="A2679">
            <v>1087220</v>
          </cell>
          <cell r="B2679">
            <v>17.660537099999999</v>
          </cell>
          <cell r="E2679">
            <v>17.660537099999999</v>
          </cell>
        </row>
        <row r="2680">
          <cell r="A2680">
            <v>1087240</v>
          </cell>
          <cell r="B2680">
            <v>16.268763799999999</v>
          </cell>
          <cell r="E2680">
            <v>16.268763799999999</v>
          </cell>
        </row>
        <row r="2681">
          <cell r="A2681">
            <v>1087260</v>
          </cell>
          <cell r="B2681">
            <v>15.758899700000001</v>
          </cell>
          <cell r="E2681">
            <v>15.758899700000001</v>
          </cell>
        </row>
        <row r="2682">
          <cell r="A2682">
            <v>1087280</v>
          </cell>
          <cell r="B2682">
            <v>15.6441965</v>
          </cell>
          <cell r="E2682">
            <v>15.6441965</v>
          </cell>
        </row>
        <row r="2683">
          <cell r="A2683">
            <v>1087300</v>
          </cell>
          <cell r="B2683">
            <v>15.334667899999999</v>
          </cell>
          <cell r="E2683">
            <v>15.334667899999999</v>
          </cell>
        </row>
        <row r="2684">
          <cell r="A2684">
            <v>1087320</v>
          </cell>
          <cell r="B2684">
            <v>15.940224799999999</v>
          </cell>
          <cell r="E2684">
            <v>15.940224799999999</v>
          </cell>
        </row>
        <row r="2685">
          <cell r="A2685">
            <v>1087340</v>
          </cell>
          <cell r="B2685">
            <v>15.849631</v>
          </cell>
          <cell r="E2685">
            <v>15.849631</v>
          </cell>
        </row>
        <row r="2686">
          <cell r="A2686">
            <v>1087360</v>
          </cell>
          <cell r="B2686">
            <v>15.431752700000001</v>
          </cell>
          <cell r="E2686">
            <v>15.431752700000001</v>
          </cell>
        </row>
        <row r="2687">
          <cell r="A2687">
            <v>1087380</v>
          </cell>
          <cell r="B2687">
            <v>14.421603600000001</v>
          </cell>
          <cell r="E2687">
            <v>14.421603600000001</v>
          </cell>
        </row>
        <row r="2688">
          <cell r="A2688">
            <v>1087400</v>
          </cell>
          <cell r="B2688">
            <v>14.305883399999999</v>
          </cell>
          <cell r="E2688">
            <v>14.305883399999999</v>
          </cell>
        </row>
        <row r="2689">
          <cell r="A2689">
            <v>1087420</v>
          </cell>
          <cell r="B2689">
            <v>15.0129035</v>
          </cell>
          <cell r="E2689">
            <v>15.0129035</v>
          </cell>
        </row>
        <row r="2690">
          <cell r="A2690">
            <v>1087440</v>
          </cell>
          <cell r="B2690">
            <v>16.5913757</v>
          </cell>
          <cell r="E2690">
            <v>16.5913757</v>
          </cell>
        </row>
        <row r="2691">
          <cell r="A2691">
            <v>1087460</v>
          </cell>
          <cell r="B2691">
            <v>17.615420999999998</v>
          </cell>
          <cell r="E2691">
            <v>17.615420999999998</v>
          </cell>
        </row>
        <row r="2692">
          <cell r="A2692">
            <v>1087480</v>
          </cell>
          <cell r="B2692">
            <v>18.467587100000003</v>
          </cell>
          <cell r="E2692">
            <v>18.467587100000003</v>
          </cell>
        </row>
        <row r="2693">
          <cell r="A2693">
            <v>1087500</v>
          </cell>
          <cell r="B2693">
            <v>18.445398900000001</v>
          </cell>
          <cell r="E2693">
            <v>18.445398900000001</v>
          </cell>
        </row>
        <row r="2694">
          <cell r="A2694">
            <v>1087520</v>
          </cell>
          <cell r="B2694">
            <v>18.201155100000001</v>
          </cell>
          <cell r="E2694">
            <v>18.201155100000001</v>
          </cell>
        </row>
        <row r="2695">
          <cell r="A2695">
            <v>1087530</v>
          </cell>
          <cell r="B2695">
            <v>17.957424699999997</v>
          </cell>
          <cell r="E2695">
            <v>17.957424699999997</v>
          </cell>
        </row>
        <row r="2696">
          <cell r="A2696">
            <v>1087540</v>
          </cell>
          <cell r="B2696">
            <v>17.809458100000001</v>
          </cell>
          <cell r="E2696">
            <v>17.809458100000001</v>
          </cell>
        </row>
        <row r="2697">
          <cell r="A2697">
            <v>1087550</v>
          </cell>
          <cell r="B2697">
            <v>17.837758900000001</v>
          </cell>
          <cell r="E2697">
            <v>17.837758900000001</v>
          </cell>
        </row>
        <row r="2698">
          <cell r="A2698">
            <v>1087560</v>
          </cell>
          <cell r="B2698">
            <v>18.008020600000002</v>
          </cell>
          <cell r="E2698">
            <v>18.008020600000002</v>
          </cell>
        </row>
        <row r="2699">
          <cell r="A2699">
            <v>1087580</v>
          </cell>
          <cell r="B2699">
            <v>18.503154299999998</v>
          </cell>
          <cell r="E2699">
            <v>18.503154299999998</v>
          </cell>
        </row>
        <row r="2700">
          <cell r="A2700">
            <v>1087600</v>
          </cell>
          <cell r="B2700">
            <v>18.187059300000001</v>
          </cell>
          <cell r="E2700">
            <v>18.187059300000001</v>
          </cell>
        </row>
        <row r="2701">
          <cell r="A2701">
            <v>1087620</v>
          </cell>
          <cell r="B2701">
            <v>19.154209900000001</v>
          </cell>
          <cell r="E2701">
            <v>19.154209900000001</v>
          </cell>
        </row>
        <row r="2702">
          <cell r="A2702">
            <v>1087640</v>
          </cell>
          <cell r="B2702">
            <v>18.7524479</v>
          </cell>
          <cell r="E2702">
            <v>18.7524479</v>
          </cell>
        </row>
        <row r="2703">
          <cell r="A2703">
            <v>1087660</v>
          </cell>
          <cell r="B2703">
            <v>19.315497299999997</v>
          </cell>
          <cell r="E2703">
            <v>19.315497299999997</v>
          </cell>
        </row>
        <row r="2704">
          <cell r="A2704">
            <v>1087680</v>
          </cell>
          <cell r="B2704">
            <v>19.455082900000001</v>
          </cell>
          <cell r="E2704">
            <v>19.455082900000001</v>
          </cell>
        </row>
        <row r="2705">
          <cell r="A2705">
            <v>1087700</v>
          </cell>
          <cell r="B2705">
            <v>18.893762000000002</v>
          </cell>
          <cell r="E2705">
            <v>18.893762000000002</v>
          </cell>
        </row>
        <row r="2706">
          <cell r="A2706">
            <v>1087720</v>
          </cell>
          <cell r="B2706">
            <v>18.4501399</v>
          </cell>
          <cell r="E2706">
            <v>18.4501399</v>
          </cell>
        </row>
        <row r="2707">
          <cell r="A2707">
            <v>1087730</v>
          </cell>
          <cell r="B2707">
            <v>16.850818199999999</v>
          </cell>
          <cell r="E2707">
            <v>16.850818199999999</v>
          </cell>
        </row>
        <row r="2708">
          <cell r="A2708">
            <v>1087740</v>
          </cell>
          <cell r="B2708">
            <v>16.157890200000001</v>
          </cell>
          <cell r="E2708">
            <v>16.157890200000001</v>
          </cell>
        </row>
        <row r="2709">
          <cell r="A2709">
            <v>1087750</v>
          </cell>
          <cell r="B2709">
            <v>15.6044415</v>
          </cell>
          <cell r="E2709">
            <v>15.6044415</v>
          </cell>
        </row>
        <row r="2710">
          <cell r="A2710">
            <v>1087760</v>
          </cell>
          <cell r="B2710">
            <v>15.178950499999999</v>
          </cell>
          <cell r="E2710">
            <v>15.178950499999999</v>
          </cell>
        </row>
        <row r="2711">
          <cell r="A2711">
            <v>1087770</v>
          </cell>
          <cell r="B2711">
            <v>14.7872544</v>
          </cell>
          <cell r="E2711">
            <v>14.7872544</v>
          </cell>
        </row>
        <row r="2712">
          <cell r="A2712">
            <v>1087780</v>
          </cell>
          <cell r="B2712">
            <v>14.4269777</v>
          </cell>
          <cell r="E2712">
            <v>14.4269777</v>
          </cell>
        </row>
        <row r="2713">
          <cell r="A2713">
            <v>1087790</v>
          </cell>
          <cell r="B2713">
            <v>13.9586939</v>
          </cell>
          <cell r="E2713">
            <v>13.9586939</v>
          </cell>
        </row>
        <row r="2714">
          <cell r="A2714">
            <v>1087800</v>
          </cell>
          <cell r="B2714">
            <v>13.8079354</v>
          </cell>
          <cell r="E2714">
            <v>13.8079354</v>
          </cell>
        </row>
        <row r="2715">
          <cell r="A2715">
            <v>1087809</v>
          </cell>
          <cell r="B2715">
            <v>13.6159002</v>
          </cell>
          <cell r="E2715">
            <v>13.6159002</v>
          </cell>
        </row>
        <row r="2716">
          <cell r="A2716">
            <v>1087820</v>
          </cell>
          <cell r="B2716">
            <v>13.555489900000001</v>
          </cell>
          <cell r="E2716">
            <v>13.555489900000001</v>
          </cell>
        </row>
        <row r="2717">
          <cell r="A2717">
            <v>1087830</v>
          </cell>
          <cell r="B2717">
            <v>13.6629538</v>
          </cell>
          <cell r="E2717">
            <v>13.6629538</v>
          </cell>
        </row>
        <row r="2718">
          <cell r="A2718">
            <v>1087840</v>
          </cell>
          <cell r="B2718">
            <v>13.6848125</v>
          </cell>
          <cell r="E2718">
            <v>13.6848125</v>
          </cell>
        </row>
        <row r="2719">
          <cell r="A2719">
            <v>1087850</v>
          </cell>
          <cell r="B2719">
            <v>13.825984</v>
          </cell>
          <cell r="E2719">
            <v>13.825984</v>
          </cell>
        </row>
        <row r="2720">
          <cell r="A2720">
            <v>1087860</v>
          </cell>
          <cell r="B2720">
            <v>14.1385542</v>
          </cell>
          <cell r="E2720">
            <v>14.1385542</v>
          </cell>
        </row>
        <row r="2721">
          <cell r="A2721">
            <v>1087870</v>
          </cell>
          <cell r="B2721">
            <v>14.3736555</v>
          </cell>
          <cell r="E2721">
            <v>14.3736555</v>
          </cell>
        </row>
        <row r="2722">
          <cell r="A2722">
            <v>1087880</v>
          </cell>
          <cell r="B2722">
            <v>14.789361599999999</v>
          </cell>
          <cell r="E2722">
            <v>14.789361599999999</v>
          </cell>
        </row>
        <row r="2723">
          <cell r="A2723">
            <v>1087890</v>
          </cell>
          <cell r="B2723">
            <v>15.3104853</v>
          </cell>
          <cell r="E2723">
            <v>15.3104853</v>
          </cell>
        </row>
        <row r="2724">
          <cell r="A2724">
            <v>1087900</v>
          </cell>
          <cell r="B2724">
            <v>16.752564300000003</v>
          </cell>
          <cell r="E2724">
            <v>16.752564300000003</v>
          </cell>
        </row>
        <row r="2725">
          <cell r="A2725">
            <v>1087910</v>
          </cell>
          <cell r="B2725">
            <v>17.7407836</v>
          </cell>
          <cell r="E2725">
            <v>17.7407836</v>
          </cell>
        </row>
        <row r="2726">
          <cell r="A2726">
            <v>1087920</v>
          </cell>
          <cell r="B2726">
            <v>18.887548500000001</v>
          </cell>
          <cell r="E2726">
            <v>18.887548500000001</v>
          </cell>
        </row>
        <row r="2727">
          <cell r="A2727">
            <v>1087930</v>
          </cell>
          <cell r="B2727">
            <v>20.000442899999999</v>
          </cell>
          <cell r="E2727">
            <v>20.000442899999999</v>
          </cell>
        </row>
        <row r="2728">
          <cell r="A2728">
            <v>1087940</v>
          </cell>
          <cell r="B2728">
            <v>20.810828299999997</v>
          </cell>
          <cell r="E2728">
            <v>20.810828299999997</v>
          </cell>
        </row>
        <row r="2729">
          <cell r="A2729">
            <v>1087950</v>
          </cell>
          <cell r="B2729">
            <v>21.4645598</v>
          </cell>
          <cell r="E2729">
            <v>21.4645598</v>
          </cell>
        </row>
        <row r="2730">
          <cell r="A2730">
            <v>1087960</v>
          </cell>
          <cell r="B2730">
            <v>21.571470300000001</v>
          </cell>
          <cell r="E2730">
            <v>21.571470300000001</v>
          </cell>
        </row>
        <row r="2731">
          <cell r="A2731">
            <v>1087970</v>
          </cell>
          <cell r="B2731">
            <v>21.596440900000001</v>
          </cell>
          <cell r="E2731">
            <v>21.596440900000001</v>
          </cell>
        </row>
        <row r="2732">
          <cell r="A2732">
            <v>1087980</v>
          </cell>
          <cell r="B2732">
            <v>21.354324500000001</v>
          </cell>
          <cell r="E2732">
            <v>21.354324500000001</v>
          </cell>
        </row>
        <row r="2733">
          <cell r="A2733">
            <v>1087990</v>
          </cell>
          <cell r="B2733">
            <v>20.154248000000003</v>
          </cell>
          <cell r="E2733">
            <v>20.154248000000003</v>
          </cell>
        </row>
        <row r="2734">
          <cell r="A2734">
            <v>1088000</v>
          </cell>
          <cell r="B2734">
            <v>18.809919200000003</v>
          </cell>
          <cell r="E2734">
            <v>18.809919200000003</v>
          </cell>
          <cell r="F2734">
            <v>66</v>
          </cell>
          <cell r="G2734">
            <v>1109.2783896000003</v>
          </cell>
          <cell r="H2734">
            <v>16.807248327272731</v>
          </cell>
        </row>
        <row r="2735">
          <cell r="A2735">
            <v>1088010</v>
          </cell>
          <cell r="B2735">
            <v>17.280584099999999</v>
          </cell>
          <cell r="E2735">
            <v>17.280584099999999</v>
          </cell>
        </row>
        <row r="2736">
          <cell r="A2736">
            <v>1088020</v>
          </cell>
          <cell r="B2736">
            <v>16.9178988</v>
          </cell>
          <cell r="E2736">
            <v>16.9178988</v>
          </cell>
        </row>
        <row r="2737">
          <cell r="A2737">
            <v>1088030</v>
          </cell>
          <cell r="B2737">
            <v>16.411225299999998</v>
          </cell>
          <cell r="E2737">
            <v>16.411225299999998</v>
          </cell>
        </row>
        <row r="2738">
          <cell r="A2738">
            <v>1088040</v>
          </cell>
          <cell r="B2738">
            <v>15.3886307</v>
          </cell>
          <cell r="E2738">
            <v>15.3886307</v>
          </cell>
        </row>
        <row r="2739">
          <cell r="A2739">
            <v>1088060</v>
          </cell>
          <cell r="B2739">
            <v>14.750788500000001</v>
          </cell>
          <cell r="E2739">
            <v>14.750788500000001</v>
          </cell>
        </row>
        <row r="2740">
          <cell r="A2740">
            <v>1088080</v>
          </cell>
          <cell r="B2740">
            <v>14.785898400000001</v>
          </cell>
          <cell r="E2740">
            <v>14.785898400000001</v>
          </cell>
        </row>
        <row r="2741">
          <cell r="A2741">
            <v>1088100</v>
          </cell>
          <cell r="B2741">
            <v>13.998391099999999</v>
          </cell>
          <cell r="E2741">
            <v>13.998391099999999</v>
          </cell>
        </row>
        <row r="2742">
          <cell r="A2742">
            <v>1088120</v>
          </cell>
          <cell r="B2742">
            <v>13.938404800000001</v>
          </cell>
          <cell r="E2742">
            <v>13.938404800000001</v>
          </cell>
        </row>
        <row r="2743">
          <cell r="A2743">
            <v>1088140</v>
          </cell>
          <cell r="B2743">
            <v>13.947310300000002</v>
          </cell>
          <cell r="E2743">
            <v>13.947310300000002</v>
          </cell>
        </row>
        <row r="2744">
          <cell r="A2744">
            <v>1088160</v>
          </cell>
          <cell r="B2744">
            <v>14.129450200000001</v>
          </cell>
          <cell r="E2744">
            <v>14.129450200000001</v>
          </cell>
        </row>
        <row r="2745">
          <cell r="A2745">
            <v>1088180</v>
          </cell>
          <cell r="B2745">
            <v>14.391546099999999</v>
          </cell>
          <cell r="E2745">
            <v>14.391546099999999</v>
          </cell>
        </row>
        <row r="2746">
          <cell r="A2746">
            <v>1088200</v>
          </cell>
          <cell r="B2746">
            <v>14.502443599999999</v>
          </cell>
          <cell r="E2746">
            <v>14.502443599999999</v>
          </cell>
        </row>
        <row r="2747">
          <cell r="A2747">
            <v>1088220</v>
          </cell>
          <cell r="B2747">
            <v>14.4005376</v>
          </cell>
          <cell r="E2747">
            <v>14.4005376</v>
          </cell>
        </row>
        <row r="2748">
          <cell r="A2748">
            <v>1088240</v>
          </cell>
          <cell r="B2748">
            <v>14.018889</v>
          </cell>
          <cell r="E2748">
            <v>14.018889</v>
          </cell>
        </row>
        <row r="2749">
          <cell r="A2749">
            <v>1088260</v>
          </cell>
          <cell r="B2749">
            <v>13.911193900000001</v>
          </cell>
          <cell r="E2749">
            <v>13.911193900000001</v>
          </cell>
        </row>
        <row r="2750">
          <cell r="A2750">
            <v>1088280</v>
          </cell>
          <cell r="B2750">
            <v>14.713559400000001</v>
          </cell>
          <cell r="E2750">
            <v>14.713559400000001</v>
          </cell>
        </row>
        <row r="2751">
          <cell r="A2751">
            <v>1088300</v>
          </cell>
          <cell r="B2751">
            <v>14.519308200000001</v>
          </cell>
          <cell r="E2751">
            <v>14.519308200000001</v>
          </cell>
        </row>
        <row r="2752">
          <cell r="A2752">
            <v>1088320</v>
          </cell>
          <cell r="B2752">
            <v>14.2165313</v>
          </cell>
          <cell r="E2752">
            <v>14.2165313</v>
          </cell>
        </row>
        <row r="2753">
          <cell r="A2753">
            <v>1088340</v>
          </cell>
          <cell r="B2753">
            <v>14.472845</v>
          </cell>
          <cell r="E2753">
            <v>14.472845</v>
          </cell>
        </row>
        <row r="2754">
          <cell r="A2754">
            <v>1088360</v>
          </cell>
          <cell r="B2754">
            <v>14.431286700000001</v>
          </cell>
          <cell r="E2754">
            <v>14.431286700000001</v>
          </cell>
        </row>
        <row r="2755">
          <cell r="A2755">
            <v>1088380</v>
          </cell>
          <cell r="B2755">
            <v>15.0286557</v>
          </cell>
          <cell r="E2755">
            <v>15.0286557</v>
          </cell>
        </row>
        <row r="2756">
          <cell r="A2756">
            <v>1088400</v>
          </cell>
          <cell r="B2756">
            <v>14.3249911</v>
          </cell>
          <cell r="E2756">
            <v>14.3249911</v>
          </cell>
        </row>
        <row r="2757">
          <cell r="A2757">
            <v>1088420</v>
          </cell>
          <cell r="B2757">
            <v>13.903455399999999</v>
          </cell>
          <cell r="E2757">
            <v>13.903455399999999</v>
          </cell>
        </row>
        <row r="2758">
          <cell r="A2758">
            <v>1088440</v>
          </cell>
          <cell r="B2758">
            <v>13.875487199999998</v>
          </cell>
          <cell r="E2758">
            <v>13.875487199999998</v>
          </cell>
        </row>
        <row r="2759">
          <cell r="A2759">
            <v>1088460</v>
          </cell>
          <cell r="B2759">
            <v>14.078295199999999</v>
          </cell>
          <cell r="E2759">
            <v>14.078295199999999</v>
          </cell>
        </row>
        <row r="2760">
          <cell r="A2760">
            <v>1088480</v>
          </cell>
          <cell r="B2760">
            <v>14.364752899999999</v>
          </cell>
          <cell r="E2760">
            <v>14.364752899999999</v>
          </cell>
        </row>
        <row r="2761">
          <cell r="A2761">
            <v>1088490</v>
          </cell>
          <cell r="B2761">
            <v>14.5454817</v>
          </cell>
          <cell r="E2761">
            <v>14.5454817</v>
          </cell>
        </row>
        <row r="2762">
          <cell r="A2762">
            <v>1088500</v>
          </cell>
          <cell r="B2762">
            <v>14.683038</v>
          </cell>
          <cell r="E2762">
            <v>14.683038</v>
          </cell>
        </row>
        <row r="2763">
          <cell r="A2763">
            <v>1088510</v>
          </cell>
          <cell r="B2763">
            <v>14.830363</v>
          </cell>
          <cell r="E2763">
            <v>14.830363</v>
          </cell>
        </row>
        <row r="2764">
          <cell r="A2764">
            <v>1088520</v>
          </cell>
          <cell r="B2764">
            <v>14.942724800000001</v>
          </cell>
          <cell r="E2764">
            <v>14.942724800000001</v>
          </cell>
        </row>
        <row r="2765">
          <cell r="A2765">
            <v>1088530</v>
          </cell>
          <cell r="B2765">
            <v>15.258861800000002</v>
          </cell>
          <cell r="E2765">
            <v>15.258861800000002</v>
          </cell>
        </row>
        <row r="2766">
          <cell r="A2766">
            <v>1088540</v>
          </cell>
          <cell r="B2766">
            <v>14.995237899999999</v>
          </cell>
          <cell r="E2766">
            <v>14.995237899999999</v>
          </cell>
        </row>
        <row r="2767">
          <cell r="A2767">
            <v>1088550</v>
          </cell>
          <cell r="B2767">
            <v>14.5975924</v>
          </cell>
          <cell r="E2767">
            <v>14.5975924</v>
          </cell>
        </row>
        <row r="2768">
          <cell r="A2768">
            <v>1088560</v>
          </cell>
          <cell r="B2768">
            <v>15.547561699999999</v>
          </cell>
          <cell r="E2768">
            <v>15.547561699999999</v>
          </cell>
        </row>
        <row r="2769">
          <cell r="A2769">
            <v>1088570</v>
          </cell>
          <cell r="B2769">
            <v>17.6305044</v>
          </cell>
          <cell r="E2769">
            <v>17.6305044</v>
          </cell>
        </row>
        <row r="2770">
          <cell r="A2770">
            <v>1088580</v>
          </cell>
          <cell r="B2770">
            <v>14.0003914</v>
          </cell>
          <cell r="E2770">
            <v>14.0003914</v>
          </cell>
        </row>
        <row r="2771">
          <cell r="A2771">
            <v>1088590</v>
          </cell>
          <cell r="B2771">
            <v>16.093039300000001</v>
          </cell>
          <cell r="E2771">
            <v>16.093039300000001</v>
          </cell>
        </row>
        <row r="2772">
          <cell r="A2772">
            <v>1088600</v>
          </cell>
          <cell r="B2772">
            <v>17.0883571</v>
          </cell>
          <cell r="E2772">
            <v>17.0883571</v>
          </cell>
        </row>
        <row r="2773">
          <cell r="A2773">
            <v>1088610</v>
          </cell>
          <cell r="B2773">
            <v>17.013894000000001</v>
          </cell>
          <cell r="E2773">
            <v>17.013894000000001</v>
          </cell>
        </row>
        <row r="2774">
          <cell r="A2774">
            <v>1088620</v>
          </cell>
          <cell r="B2774">
            <v>16.762441500000001</v>
          </cell>
          <cell r="E2774">
            <v>16.762441500000001</v>
          </cell>
        </row>
        <row r="2775">
          <cell r="A2775">
            <v>1088630</v>
          </cell>
          <cell r="B2775">
            <v>16.365265600000001</v>
          </cell>
          <cell r="E2775">
            <v>16.365265600000001</v>
          </cell>
        </row>
        <row r="2776">
          <cell r="A2776">
            <v>1088640</v>
          </cell>
          <cell r="B2776">
            <v>16.029351899999998</v>
          </cell>
          <cell r="E2776">
            <v>16.029351899999998</v>
          </cell>
        </row>
        <row r="2777">
          <cell r="A2777">
            <v>1088650</v>
          </cell>
          <cell r="B2777">
            <v>15.760906800000001</v>
          </cell>
          <cell r="E2777">
            <v>15.760906800000001</v>
          </cell>
        </row>
        <row r="2778">
          <cell r="A2778">
            <v>1088660</v>
          </cell>
          <cell r="B2778">
            <v>15.475891699999998</v>
          </cell>
          <cell r="E2778">
            <v>15.475891699999998</v>
          </cell>
        </row>
        <row r="2779">
          <cell r="A2779">
            <v>1088670</v>
          </cell>
          <cell r="B2779">
            <v>15.593561099999999</v>
          </cell>
          <cell r="E2779">
            <v>15.593561099999999</v>
          </cell>
        </row>
        <row r="2780">
          <cell r="A2780">
            <v>1088680</v>
          </cell>
          <cell r="B2780">
            <v>16.063807199999999</v>
          </cell>
          <cell r="E2780">
            <v>16.063807199999999</v>
          </cell>
        </row>
        <row r="2781">
          <cell r="A2781">
            <v>1088690</v>
          </cell>
          <cell r="B2781">
            <v>16.497612400000001</v>
          </cell>
          <cell r="E2781">
            <v>16.497612400000001</v>
          </cell>
        </row>
        <row r="2782">
          <cell r="A2782">
            <v>1088700</v>
          </cell>
          <cell r="B2782">
            <v>16.574484300000002</v>
          </cell>
          <cell r="E2782">
            <v>16.574484300000002</v>
          </cell>
        </row>
        <row r="2783">
          <cell r="A2783">
            <v>1088710</v>
          </cell>
          <cell r="B2783">
            <v>16.313589399999998</v>
          </cell>
          <cell r="E2783">
            <v>16.313589399999998</v>
          </cell>
        </row>
        <row r="2784">
          <cell r="A2784">
            <v>1088720</v>
          </cell>
          <cell r="B2784">
            <v>16.4170686</v>
          </cell>
          <cell r="E2784">
            <v>16.4170686</v>
          </cell>
        </row>
        <row r="2785">
          <cell r="A2785">
            <v>1088730</v>
          </cell>
          <cell r="B2785">
            <v>16.682949499999999</v>
          </cell>
          <cell r="E2785">
            <v>16.682949499999999</v>
          </cell>
        </row>
        <row r="2786">
          <cell r="A2786">
            <v>1088740</v>
          </cell>
          <cell r="B2786">
            <v>17.012973500000001</v>
          </cell>
          <cell r="E2786">
            <v>17.012973500000001</v>
          </cell>
        </row>
        <row r="2787">
          <cell r="A2787">
            <v>1088750</v>
          </cell>
          <cell r="B2787">
            <v>16.990987699999998</v>
          </cell>
          <cell r="E2787">
            <v>16.990987699999998</v>
          </cell>
        </row>
        <row r="2788">
          <cell r="A2788">
            <v>1088760</v>
          </cell>
          <cell r="B2788">
            <v>17.084668399999998</v>
          </cell>
          <cell r="E2788">
            <v>17.084668399999998</v>
          </cell>
        </row>
        <row r="2789">
          <cell r="A2789">
            <v>1088770</v>
          </cell>
          <cell r="B2789">
            <v>16.496965099999997</v>
          </cell>
          <cell r="E2789">
            <v>16.496965099999997</v>
          </cell>
        </row>
        <row r="2790">
          <cell r="A2790">
            <v>1088780</v>
          </cell>
          <cell r="B2790">
            <v>15.752055800000001</v>
          </cell>
          <cell r="E2790">
            <v>15.752055800000001</v>
          </cell>
        </row>
        <row r="2791">
          <cell r="A2791">
            <v>1088790</v>
          </cell>
          <cell r="B2791">
            <v>14.9790648</v>
          </cell>
          <cell r="E2791">
            <v>14.9790648</v>
          </cell>
        </row>
        <row r="2792">
          <cell r="A2792">
            <v>1088800</v>
          </cell>
          <cell r="B2792">
            <v>14.629957900000001</v>
          </cell>
          <cell r="E2792">
            <v>14.629957900000001</v>
          </cell>
        </row>
        <row r="2793">
          <cell r="A2793">
            <v>1088820</v>
          </cell>
          <cell r="B2793">
            <v>14.4544368</v>
          </cell>
          <cell r="E2793">
            <v>14.4544368</v>
          </cell>
        </row>
        <row r="2794">
          <cell r="A2794">
            <v>1088840</v>
          </cell>
          <cell r="B2794">
            <v>14.840145100000001</v>
          </cell>
          <cell r="E2794">
            <v>14.840145100000001</v>
          </cell>
        </row>
        <row r="2795">
          <cell r="A2795">
            <v>1088860</v>
          </cell>
          <cell r="B2795">
            <v>15.754046799999999</v>
          </cell>
          <cell r="E2795">
            <v>15.754046799999999</v>
          </cell>
        </row>
        <row r="2796">
          <cell r="A2796">
            <v>1088880</v>
          </cell>
          <cell r="B2796">
            <v>15.382012899999999</v>
          </cell>
          <cell r="E2796">
            <v>15.382012899999999</v>
          </cell>
        </row>
        <row r="2797">
          <cell r="A2797">
            <v>1088900</v>
          </cell>
          <cell r="B2797">
            <v>14.9057055</v>
          </cell>
          <cell r="E2797">
            <v>14.9057055</v>
          </cell>
        </row>
        <row r="2798">
          <cell r="A2798">
            <v>1088920</v>
          </cell>
          <cell r="B2798">
            <v>14.542035200000001</v>
          </cell>
          <cell r="E2798">
            <v>14.542035200000001</v>
          </cell>
        </row>
        <row r="2799">
          <cell r="A2799">
            <v>1088940</v>
          </cell>
          <cell r="B2799">
            <v>14.951720999999999</v>
          </cell>
          <cell r="E2799">
            <v>14.951720999999999</v>
          </cell>
        </row>
        <row r="2800">
          <cell r="A2800">
            <v>1088960</v>
          </cell>
          <cell r="B2800">
            <v>14.992040299999999</v>
          </cell>
          <cell r="E2800">
            <v>14.992040299999999</v>
          </cell>
        </row>
        <row r="2801">
          <cell r="A2801">
            <v>1088980</v>
          </cell>
          <cell r="B2801">
            <v>14.976659399999999</v>
          </cell>
          <cell r="E2801">
            <v>14.976659399999999</v>
          </cell>
        </row>
        <row r="2802">
          <cell r="A2802">
            <v>1089000</v>
          </cell>
          <cell r="B2802">
            <v>15.0431575</v>
          </cell>
          <cell r="E2802">
            <v>15.0431575</v>
          </cell>
          <cell r="F2802">
            <v>68</v>
          </cell>
          <cell r="G2802">
            <v>1039.2549717000002</v>
          </cell>
          <cell r="H2802">
            <v>15.283161348529415</v>
          </cell>
        </row>
        <row r="2803">
          <cell r="A2803">
            <v>1089020</v>
          </cell>
          <cell r="B2803">
            <v>14.6162318</v>
          </cell>
          <cell r="E2803">
            <v>14.6162318</v>
          </cell>
        </row>
        <row r="2804">
          <cell r="A2804">
            <v>1089040</v>
          </cell>
          <cell r="B2804">
            <v>14.299932</v>
          </cell>
          <cell r="E2804">
            <v>14.299932</v>
          </cell>
        </row>
        <row r="2805">
          <cell r="A2805">
            <v>1089060</v>
          </cell>
          <cell r="B2805">
            <v>13.777528400000001</v>
          </cell>
          <cell r="E2805">
            <v>13.777528400000001</v>
          </cell>
        </row>
        <row r="2806">
          <cell r="A2806">
            <v>1089080</v>
          </cell>
          <cell r="B2806">
            <v>13.778195799999999</v>
          </cell>
          <cell r="E2806">
            <v>13.778195799999999</v>
          </cell>
        </row>
        <row r="2807">
          <cell r="A2807">
            <v>1089100</v>
          </cell>
          <cell r="B2807">
            <v>13.7916065</v>
          </cell>
          <cell r="E2807">
            <v>13.7916065</v>
          </cell>
        </row>
        <row r="2808">
          <cell r="A2808">
            <v>1089120</v>
          </cell>
          <cell r="B2808">
            <v>13.6237165</v>
          </cell>
          <cell r="E2808">
            <v>13.6237165</v>
          </cell>
        </row>
        <row r="2809">
          <cell r="A2809">
            <v>1089140</v>
          </cell>
          <cell r="B2809">
            <v>13.903231699999999</v>
          </cell>
          <cell r="E2809">
            <v>13.903231699999999</v>
          </cell>
        </row>
        <row r="2810">
          <cell r="A2810">
            <v>1089160</v>
          </cell>
          <cell r="B2810">
            <v>14.520599499999999</v>
          </cell>
          <cell r="E2810">
            <v>14.520599499999999</v>
          </cell>
        </row>
        <row r="2811">
          <cell r="A2811">
            <v>1089180</v>
          </cell>
          <cell r="B2811">
            <v>14.820649100000001</v>
          </cell>
          <cell r="E2811">
            <v>14.820649100000001</v>
          </cell>
        </row>
        <row r="2812">
          <cell r="A2812">
            <v>1089200</v>
          </cell>
          <cell r="B2812">
            <v>14.4293394</v>
          </cell>
          <cell r="E2812">
            <v>14.4293394</v>
          </cell>
        </row>
        <row r="2813">
          <cell r="A2813">
            <v>1089220</v>
          </cell>
          <cell r="B2813">
            <v>13.250607800000001</v>
          </cell>
          <cell r="E2813">
            <v>13.250607800000001</v>
          </cell>
        </row>
        <row r="2814">
          <cell r="A2814">
            <v>1089240</v>
          </cell>
          <cell r="B2814">
            <v>13.2349762</v>
          </cell>
          <cell r="E2814">
            <v>13.2349762</v>
          </cell>
        </row>
        <row r="2815">
          <cell r="A2815">
            <v>1089260</v>
          </cell>
          <cell r="B2815">
            <v>13.7101823</v>
          </cell>
          <cell r="E2815">
            <v>13.7101823</v>
          </cell>
        </row>
        <row r="2816">
          <cell r="A2816">
            <v>1089280</v>
          </cell>
          <cell r="B2816">
            <v>13.700802899999999</v>
          </cell>
          <cell r="E2816">
            <v>13.700802899999999</v>
          </cell>
        </row>
        <row r="2817">
          <cell r="A2817">
            <v>1089290</v>
          </cell>
          <cell r="B2817">
            <v>13.7070559</v>
          </cell>
          <cell r="E2817">
            <v>13.7070559</v>
          </cell>
        </row>
        <row r="2818">
          <cell r="A2818">
            <v>1089300.5</v>
          </cell>
          <cell r="B2818">
            <v>13.707055799999999</v>
          </cell>
          <cell r="E2818">
            <v>13.707055799999999</v>
          </cell>
        </row>
        <row r="2819">
          <cell r="A2819">
            <v>1089302.2</v>
          </cell>
          <cell r="B2819">
            <v>13.707055799999999</v>
          </cell>
          <cell r="E2819">
            <v>13.707055799999999</v>
          </cell>
        </row>
        <row r="2820">
          <cell r="A2820">
            <v>1089310</v>
          </cell>
          <cell r="B2820">
            <v>13.707056699999999</v>
          </cell>
          <cell r="E2820">
            <v>13.707056699999999</v>
          </cell>
        </row>
        <row r="2821">
          <cell r="A2821">
            <v>1089320</v>
          </cell>
          <cell r="B2821">
            <v>13.710183499999999</v>
          </cell>
          <cell r="E2821">
            <v>13.710183499999999</v>
          </cell>
        </row>
        <row r="2822">
          <cell r="A2822">
            <v>1089340</v>
          </cell>
          <cell r="B2822">
            <v>13.7070563</v>
          </cell>
          <cell r="E2822">
            <v>13.7070563</v>
          </cell>
        </row>
        <row r="2823">
          <cell r="A2823">
            <v>1089360</v>
          </cell>
          <cell r="B2823">
            <v>13.225597</v>
          </cell>
          <cell r="E2823">
            <v>13.225597</v>
          </cell>
        </row>
        <row r="2824">
          <cell r="A2824">
            <v>1089380</v>
          </cell>
          <cell r="B2824">
            <v>13.247481199999999</v>
          </cell>
          <cell r="E2824">
            <v>13.247481199999999</v>
          </cell>
        </row>
        <row r="2825">
          <cell r="A2825">
            <v>1089400</v>
          </cell>
          <cell r="B2825">
            <v>15.0820103</v>
          </cell>
          <cell r="E2825">
            <v>15.0820103</v>
          </cell>
        </row>
        <row r="2826">
          <cell r="A2826">
            <v>1089420</v>
          </cell>
          <cell r="B2826">
            <v>14.8173022</v>
          </cell>
          <cell r="E2826">
            <v>14.8173022</v>
          </cell>
        </row>
        <row r="2827">
          <cell r="A2827">
            <v>1089440</v>
          </cell>
          <cell r="B2827">
            <v>15.475207900000001</v>
          </cell>
          <cell r="E2827">
            <v>15.475207900000001</v>
          </cell>
        </row>
        <row r="2828">
          <cell r="A2828">
            <v>1089460</v>
          </cell>
          <cell r="B2828">
            <v>15.423296499999999</v>
          </cell>
          <cell r="E2828">
            <v>15.423296499999999</v>
          </cell>
        </row>
        <row r="2829">
          <cell r="A2829">
            <v>1089480</v>
          </cell>
          <cell r="B2829">
            <v>15.3185232</v>
          </cell>
          <cell r="E2829">
            <v>15.3185232</v>
          </cell>
        </row>
        <row r="2830">
          <cell r="A2830">
            <v>1089500</v>
          </cell>
          <cell r="B2830">
            <v>16.5516352</v>
          </cell>
          <cell r="E2830">
            <v>16.5516352</v>
          </cell>
        </row>
        <row r="2831">
          <cell r="A2831">
            <v>1089520</v>
          </cell>
          <cell r="B2831">
            <v>15.796740799999998</v>
          </cell>
          <cell r="E2831">
            <v>15.796740799999998</v>
          </cell>
        </row>
        <row r="2832">
          <cell r="A2832">
            <v>1089540</v>
          </cell>
          <cell r="B2832">
            <v>17.157047200000001</v>
          </cell>
          <cell r="E2832">
            <v>17.157047200000001</v>
          </cell>
        </row>
        <row r="2833">
          <cell r="A2833">
            <v>1089560</v>
          </cell>
          <cell r="B2833">
            <v>15.020033699999999</v>
          </cell>
          <cell r="E2833">
            <v>15.020033699999999</v>
          </cell>
        </row>
        <row r="2834">
          <cell r="A2834">
            <v>1089580</v>
          </cell>
          <cell r="B2834">
            <v>15.563239800000002</v>
          </cell>
          <cell r="E2834">
            <v>15.563239800000002</v>
          </cell>
        </row>
        <row r="2835">
          <cell r="A2835">
            <v>1089600</v>
          </cell>
          <cell r="B2835">
            <v>16.225850299999998</v>
          </cell>
          <cell r="E2835">
            <v>16.225850299999998</v>
          </cell>
        </row>
        <row r="2836">
          <cell r="A2836">
            <v>1089620</v>
          </cell>
          <cell r="B2836">
            <v>15.515583400000001</v>
          </cell>
          <cell r="E2836">
            <v>15.515583400000001</v>
          </cell>
        </row>
        <row r="2837">
          <cell r="A2837">
            <v>1089640</v>
          </cell>
          <cell r="B2837">
            <v>15.178907199999999</v>
          </cell>
          <cell r="E2837">
            <v>15.178907199999999</v>
          </cell>
        </row>
        <row r="2838">
          <cell r="A2838">
            <v>1089660</v>
          </cell>
          <cell r="B2838">
            <v>14.5236213</v>
          </cell>
          <cell r="E2838">
            <v>14.5236213</v>
          </cell>
        </row>
        <row r="2839">
          <cell r="A2839">
            <v>1089680</v>
          </cell>
          <cell r="B2839">
            <v>13.9023273</v>
          </cell>
          <cell r="E2839">
            <v>13.9023273</v>
          </cell>
        </row>
        <row r="2840">
          <cell r="A2840">
            <v>1089700</v>
          </cell>
          <cell r="B2840">
            <v>13.3610419</v>
          </cell>
          <cell r="E2840">
            <v>13.3610419</v>
          </cell>
        </row>
        <row r="2841">
          <cell r="A2841">
            <v>1089720</v>
          </cell>
          <cell r="B2841">
            <v>14.944274700000001</v>
          </cell>
          <cell r="E2841">
            <v>14.944274700000001</v>
          </cell>
        </row>
        <row r="2842">
          <cell r="A2842">
            <v>1089740</v>
          </cell>
          <cell r="B2842">
            <v>17.086950999999999</v>
          </cell>
          <cell r="E2842">
            <v>17.086950999999999</v>
          </cell>
        </row>
        <row r="2843">
          <cell r="A2843">
            <v>1089760</v>
          </cell>
          <cell r="B2843">
            <v>13.304511300000001</v>
          </cell>
          <cell r="E2843">
            <v>13.304511300000001</v>
          </cell>
        </row>
        <row r="2844">
          <cell r="A2844">
            <v>1089780</v>
          </cell>
          <cell r="B2844">
            <v>14.4724854</v>
          </cell>
          <cell r="E2844">
            <v>14.4724854</v>
          </cell>
        </row>
        <row r="2845">
          <cell r="A2845">
            <v>1089800</v>
          </cell>
          <cell r="B2845">
            <v>14.5578758</v>
          </cell>
          <cell r="E2845">
            <v>14.5578758</v>
          </cell>
        </row>
        <row r="2846">
          <cell r="A2846">
            <v>1089820</v>
          </cell>
          <cell r="B2846">
            <v>14.3491208</v>
          </cell>
          <cell r="E2846">
            <v>14.3491208</v>
          </cell>
        </row>
        <row r="2847">
          <cell r="A2847">
            <v>1089840</v>
          </cell>
          <cell r="B2847">
            <v>14.566652300000001</v>
          </cell>
          <cell r="E2847">
            <v>14.566652300000001</v>
          </cell>
        </row>
        <row r="2848">
          <cell r="A2848">
            <v>1089860</v>
          </cell>
          <cell r="B2848">
            <v>14.4611178</v>
          </cell>
          <cell r="E2848">
            <v>14.4611178</v>
          </cell>
        </row>
        <row r="2849">
          <cell r="A2849">
            <v>1089880</v>
          </cell>
          <cell r="B2849">
            <v>14.5511847</v>
          </cell>
          <cell r="E2849">
            <v>14.5511847</v>
          </cell>
        </row>
        <row r="2850">
          <cell r="A2850">
            <v>1089900</v>
          </cell>
          <cell r="B2850">
            <v>14.2463455</v>
          </cell>
          <cell r="E2850">
            <v>14.2463455</v>
          </cell>
        </row>
        <row r="2851">
          <cell r="A2851">
            <v>1089920</v>
          </cell>
          <cell r="B2851">
            <v>13.955458499999999</v>
          </cell>
          <cell r="E2851">
            <v>13.955458499999999</v>
          </cell>
        </row>
        <row r="2852">
          <cell r="A2852">
            <v>1089940</v>
          </cell>
          <cell r="B2852">
            <v>13.7499859</v>
          </cell>
          <cell r="E2852">
            <v>13.7499859</v>
          </cell>
        </row>
        <row r="2853">
          <cell r="A2853">
            <v>1089960</v>
          </cell>
          <cell r="B2853">
            <v>13.539866</v>
          </cell>
          <cell r="E2853">
            <v>13.539866</v>
          </cell>
        </row>
        <row r="2854">
          <cell r="A2854">
            <v>1089980</v>
          </cell>
          <cell r="B2854">
            <v>13.554202799999999</v>
          </cell>
          <cell r="E2854">
            <v>13.554202799999999</v>
          </cell>
        </row>
        <row r="2855">
          <cell r="A2855">
            <v>1090000</v>
          </cell>
          <cell r="B2855">
            <v>13.897240499999999</v>
          </cell>
          <cell r="E2855">
            <v>13.897240499999999</v>
          </cell>
          <cell r="F2855">
            <v>53</v>
          </cell>
          <cell r="G2855">
            <v>764.32578330000001</v>
          </cell>
          <cell r="H2855">
            <v>14.421241194339624</v>
          </cell>
        </row>
        <row r="2856">
          <cell r="A2856">
            <v>1090020</v>
          </cell>
          <cell r="B2856">
            <v>14.352418199999999</v>
          </cell>
          <cell r="E2856">
            <v>14.352418199999999</v>
          </cell>
        </row>
        <row r="2857">
          <cell r="A2857">
            <v>1090040</v>
          </cell>
          <cell r="B2857">
            <v>14.479697699999999</v>
          </cell>
          <cell r="E2857">
            <v>14.479697699999999</v>
          </cell>
        </row>
        <row r="2858">
          <cell r="A2858">
            <v>1090060</v>
          </cell>
          <cell r="B2858">
            <v>15.1037047</v>
          </cell>
          <cell r="E2858">
            <v>15.1037047</v>
          </cell>
        </row>
        <row r="2859">
          <cell r="A2859">
            <v>1090080</v>
          </cell>
          <cell r="B2859">
            <v>15.089639200000001</v>
          </cell>
          <cell r="E2859">
            <v>15.089639200000001</v>
          </cell>
        </row>
        <row r="2860">
          <cell r="A2860">
            <v>1090100</v>
          </cell>
          <cell r="B2860">
            <v>14.925589500000001</v>
          </cell>
          <cell r="E2860">
            <v>14.925589500000001</v>
          </cell>
        </row>
        <row r="2861">
          <cell r="A2861">
            <v>1090120</v>
          </cell>
          <cell r="B2861">
            <v>15.2304616</v>
          </cell>
          <cell r="E2861">
            <v>15.2304616</v>
          </cell>
        </row>
        <row r="2862">
          <cell r="A2862">
            <v>1090140</v>
          </cell>
          <cell r="B2862">
            <v>15.684306599999999</v>
          </cell>
          <cell r="E2862">
            <v>15.684306599999999</v>
          </cell>
        </row>
        <row r="2863">
          <cell r="A2863">
            <v>1090160</v>
          </cell>
          <cell r="B2863">
            <v>15.592300099999999</v>
          </cell>
          <cell r="E2863">
            <v>15.592300099999999</v>
          </cell>
        </row>
        <row r="2864">
          <cell r="A2864">
            <v>1090180</v>
          </cell>
          <cell r="B2864">
            <v>15.454620500000001</v>
          </cell>
          <cell r="E2864">
            <v>15.454620500000001</v>
          </cell>
        </row>
        <row r="2865">
          <cell r="A2865">
            <v>1090200</v>
          </cell>
          <cell r="B2865">
            <v>15.220296400000001</v>
          </cell>
          <cell r="E2865">
            <v>15.220296400000001</v>
          </cell>
        </row>
        <row r="2866">
          <cell r="A2866">
            <v>1090220</v>
          </cell>
          <cell r="B2866">
            <v>15.235733700000001</v>
          </cell>
          <cell r="E2866">
            <v>15.235733700000001</v>
          </cell>
        </row>
        <row r="2867">
          <cell r="A2867">
            <v>1090240</v>
          </cell>
          <cell r="B2867">
            <v>14.841178899999999</v>
          </cell>
          <cell r="E2867">
            <v>14.841178899999999</v>
          </cell>
        </row>
        <row r="2868">
          <cell r="A2868">
            <v>1090260</v>
          </cell>
          <cell r="B2868">
            <v>14.6561957</v>
          </cell>
          <cell r="E2868">
            <v>14.6561957</v>
          </cell>
        </row>
        <row r="2869">
          <cell r="A2869">
            <v>1090280</v>
          </cell>
          <cell r="B2869">
            <v>14.6721623</v>
          </cell>
          <cell r="E2869">
            <v>14.6721623</v>
          </cell>
        </row>
        <row r="2870">
          <cell r="A2870">
            <v>1090300</v>
          </cell>
          <cell r="B2870">
            <v>14.468143299999999</v>
          </cell>
          <cell r="E2870">
            <v>14.468143299999999</v>
          </cell>
        </row>
        <row r="2871">
          <cell r="A2871">
            <v>1090318</v>
          </cell>
          <cell r="B2871">
            <v>15.039870199999999</v>
          </cell>
          <cell r="E2871">
            <v>15.039870199999999</v>
          </cell>
        </row>
        <row r="2872">
          <cell r="A2872">
            <v>1090330</v>
          </cell>
          <cell r="B2872">
            <v>15.2998493</v>
          </cell>
          <cell r="E2872">
            <v>15.2998493</v>
          </cell>
        </row>
        <row r="2873">
          <cell r="A2873">
            <v>1090340</v>
          </cell>
          <cell r="B2873">
            <v>15.629333200000001</v>
          </cell>
          <cell r="E2873">
            <v>15.629333200000001</v>
          </cell>
        </row>
        <row r="2874">
          <cell r="A2874">
            <v>1090350</v>
          </cell>
          <cell r="B2874">
            <v>16.2354199</v>
          </cell>
          <cell r="E2874">
            <v>16.2354199</v>
          </cell>
        </row>
        <row r="2875">
          <cell r="A2875">
            <v>1090360</v>
          </cell>
          <cell r="B2875">
            <v>16.921202399999999</v>
          </cell>
          <cell r="E2875">
            <v>16.921202399999999</v>
          </cell>
        </row>
        <row r="2876">
          <cell r="A2876">
            <v>1090370</v>
          </cell>
          <cell r="B2876">
            <v>16.917544899999999</v>
          </cell>
          <cell r="E2876">
            <v>16.917544899999999</v>
          </cell>
        </row>
        <row r="2877">
          <cell r="A2877">
            <v>1090380</v>
          </cell>
          <cell r="B2877">
            <v>16.879993500000001</v>
          </cell>
          <cell r="E2877">
            <v>16.879993500000001</v>
          </cell>
        </row>
        <row r="2878">
          <cell r="A2878">
            <v>1090390</v>
          </cell>
          <cell r="B2878">
            <v>16.811694899999999</v>
          </cell>
          <cell r="E2878">
            <v>16.811694899999999</v>
          </cell>
        </row>
        <row r="2879">
          <cell r="A2879">
            <v>1090400</v>
          </cell>
          <cell r="B2879">
            <v>16.581674599999999</v>
          </cell>
          <cell r="E2879">
            <v>16.581674599999999</v>
          </cell>
        </row>
        <row r="2880">
          <cell r="A2880">
            <v>1090410</v>
          </cell>
          <cell r="B2880">
            <v>16.0978703</v>
          </cell>
          <cell r="E2880">
            <v>16.0978703</v>
          </cell>
        </row>
        <row r="2881">
          <cell r="A2881">
            <v>1090418</v>
          </cell>
          <cell r="B2881">
            <v>15.574127900000001</v>
          </cell>
          <cell r="E2881">
            <v>15.574127900000001</v>
          </cell>
        </row>
        <row r="2882">
          <cell r="A2882">
            <v>1090430</v>
          </cell>
          <cell r="B2882">
            <v>15.0946456</v>
          </cell>
          <cell r="E2882">
            <v>15.0946456</v>
          </cell>
        </row>
        <row r="2883">
          <cell r="A2883">
            <v>1090440</v>
          </cell>
          <cell r="B2883">
            <v>14.924890299999999</v>
          </cell>
          <cell r="E2883">
            <v>14.924890299999999</v>
          </cell>
        </row>
        <row r="2884">
          <cell r="A2884">
            <v>1090450</v>
          </cell>
          <cell r="B2884">
            <v>14.687163399999999</v>
          </cell>
          <cell r="E2884">
            <v>14.687163399999999</v>
          </cell>
        </row>
        <row r="2885">
          <cell r="A2885">
            <v>1090460</v>
          </cell>
          <cell r="B2885">
            <v>14.4797543</v>
          </cell>
          <cell r="E2885">
            <v>14.4797543</v>
          </cell>
        </row>
        <row r="2886">
          <cell r="A2886">
            <v>1090470</v>
          </cell>
          <cell r="B2886">
            <v>14.430664800000001</v>
          </cell>
          <cell r="E2886">
            <v>14.430664800000001</v>
          </cell>
        </row>
        <row r="2887">
          <cell r="A2887">
            <v>1090480</v>
          </cell>
          <cell r="B2887">
            <v>14.561485300000001</v>
          </cell>
          <cell r="E2887">
            <v>14.561485300000001</v>
          </cell>
        </row>
        <row r="2888">
          <cell r="A2888">
            <v>1090490</v>
          </cell>
          <cell r="B2888">
            <v>14.8409063</v>
          </cell>
          <cell r="E2888">
            <v>14.8409063</v>
          </cell>
        </row>
        <row r="2889">
          <cell r="A2889">
            <v>1090500</v>
          </cell>
          <cell r="B2889">
            <v>15.073259799999999</v>
          </cell>
          <cell r="E2889">
            <v>15.073259799999999</v>
          </cell>
        </row>
        <row r="2890">
          <cell r="A2890">
            <v>1090510</v>
          </cell>
          <cell r="B2890">
            <v>15.541579800000001</v>
          </cell>
          <cell r="E2890">
            <v>15.541579800000001</v>
          </cell>
        </row>
        <row r="2891">
          <cell r="A2891">
            <v>1090520</v>
          </cell>
          <cell r="B2891">
            <v>16.010486</v>
          </cell>
          <cell r="E2891">
            <v>16.010486</v>
          </cell>
        </row>
        <row r="2892">
          <cell r="A2892">
            <v>1090530</v>
          </cell>
          <cell r="B2892">
            <v>16.401284</v>
          </cell>
          <cell r="E2892">
            <v>16.401284</v>
          </cell>
        </row>
        <row r="2893">
          <cell r="A2893">
            <v>1090540</v>
          </cell>
          <cell r="B2893">
            <v>17.125437599999998</v>
          </cell>
          <cell r="E2893">
            <v>17.125437599999998</v>
          </cell>
        </row>
        <row r="2894">
          <cell r="A2894">
            <v>1090550</v>
          </cell>
          <cell r="B2894">
            <v>16.5161108</v>
          </cell>
          <cell r="E2894">
            <v>16.5161108</v>
          </cell>
        </row>
        <row r="2895">
          <cell r="A2895">
            <v>1090559</v>
          </cell>
          <cell r="B2895">
            <v>16.240321299999998</v>
          </cell>
          <cell r="E2895">
            <v>16.240321299999998</v>
          </cell>
        </row>
        <row r="2896">
          <cell r="A2896">
            <v>1090570</v>
          </cell>
          <cell r="B2896">
            <v>15.959491100000001</v>
          </cell>
          <cell r="E2896">
            <v>15.959491100000001</v>
          </cell>
        </row>
        <row r="2897">
          <cell r="A2897">
            <v>1090580</v>
          </cell>
          <cell r="B2897">
            <v>15.8829449</v>
          </cell>
          <cell r="E2897">
            <v>15.8829449</v>
          </cell>
        </row>
        <row r="2898">
          <cell r="A2898">
            <v>1090590</v>
          </cell>
          <cell r="B2898">
            <v>15.747780200000001</v>
          </cell>
          <cell r="E2898">
            <v>15.747780200000001</v>
          </cell>
        </row>
        <row r="2899">
          <cell r="A2899">
            <v>1090600</v>
          </cell>
          <cell r="B2899">
            <v>15.557331099999999</v>
          </cell>
          <cell r="E2899">
            <v>15.557331099999999</v>
          </cell>
        </row>
        <row r="2900">
          <cell r="A2900">
            <v>1090610</v>
          </cell>
          <cell r="B2900">
            <v>15.436928999999999</v>
          </cell>
          <cell r="E2900">
            <v>15.436928999999999</v>
          </cell>
        </row>
        <row r="2901">
          <cell r="A2901">
            <v>1090620</v>
          </cell>
          <cell r="B2901">
            <v>15.319069199999999</v>
          </cell>
          <cell r="E2901">
            <v>15.319069199999999</v>
          </cell>
        </row>
        <row r="2902">
          <cell r="A2902">
            <v>1090630</v>
          </cell>
          <cell r="B2902">
            <v>15.253396</v>
          </cell>
          <cell r="E2902">
            <v>15.253396</v>
          </cell>
        </row>
        <row r="2903">
          <cell r="A2903">
            <v>1090640</v>
          </cell>
          <cell r="B2903">
            <v>15.0773002</v>
          </cell>
          <cell r="E2903">
            <v>15.0773002</v>
          </cell>
        </row>
        <row r="2904">
          <cell r="A2904">
            <v>1090650</v>
          </cell>
          <cell r="B2904">
            <v>14.694141699999999</v>
          </cell>
          <cell r="E2904">
            <v>14.694141699999999</v>
          </cell>
        </row>
        <row r="2905">
          <cell r="A2905">
            <v>1090659</v>
          </cell>
          <cell r="B2905">
            <v>14.378160699999999</v>
          </cell>
          <cell r="E2905">
            <v>14.378160699999999</v>
          </cell>
        </row>
        <row r="2906">
          <cell r="A2906">
            <v>1090670</v>
          </cell>
          <cell r="B2906">
            <v>14.430915599999999</v>
          </cell>
          <cell r="E2906">
            <v>14.430915599999999</v>
          </cell>
        </row>
        <row r="2907">
          <cell r="A2907">
            <v>1090680</v>
          </cell>
          <cell r="B2907">
            <v>14.758301899999999</v>
          </cell>
          <cell r="E2907">
            <v>14.758301899999999</v>
          </cell>
        </row>
        <row r="2908">
          <cell r="A2908">
            <v>1090690</v>
          </cell>
          <cell r="B2908">
            <v>14.411326599999999</v>
          </cell>
          <cell r="E2908">
            <v>14.411326599999999</v>
          </cell>
        </row>
        <row r="2909">
          <cell r="A2909">
            <v>1090700</v>
          </cell>
          <cell r="B2909">
            <v>13.9077837</v>
          </cell>
          <cell r="E2909">
            <v>13.9077837</v>
          </cell>
        </row>
        <row r="2910">
          <cell r="A2910">
            <v>1090710</v>
          </cell>
          <cell r="B2910">
            <v>13.750127599999999</v>
          </cell>
          <cell r="E2910">
            <v>13.750127599999999</v>
          </cell>
        </row>
        <row r="2911">
          <cell r="A2911">
            <v>1090720</v>
          </cell>
          <cell r="B2911">
            <v>13.527711700000001</v>
          </cell>
          <cell r="E2911">
            <v>13.527711700000001</v>
          </cell>
        </row>
        <row r="2912">
          <cell r="A2912">
            <v>1090730</v>
          </cell>
          <cell r="B2912">
            <v>13.1278647</v>
          </cell>
          <cell r="E2912">
            <v>13.1278647</v>
          </cell>
        </row>
        <row r="2913">
          <cell r="A2913">
            <v>1090740</v>
          </cell>
          <cell r="B2913">
            <v>13.5518018</v>
          </cell>
          <cell r="E2913">
            <v>13.5518018</v>
          </cell>
        </row>
        <row r="2914">
          <cell r="A2914">
            <v>1090750</v>
          </cell>
          <cell r="B2914">
            <v>14.1349368</v>
          </cell>
          <cell r="E2914">
            <v>14.1349368</v>
          </cell>
        </row>
        <row r="2915">
          <cell r="A2915">
            <v>1090760</v>
          </cell>
          <cell r="B2915">
            <v>14.560574799999999</v>
          </cell>
          <cell r="E2915">
            <v>14.560574799999999</v>
          </cell>
        </row>
        <row r="2916">
          <cell r="A2916">
            <v>1090770</v>
          </cell>
          <cell r="B2916">
            <v>14.8578659</v>
          </cell>
          <cell r="E2916">
            <v>14.8578659</v>
          </cell>
        </row>
        <row r="2917">
          <cell r="A2917">
            <v>1090780</v>
          </cell>
          <cell r="B2917">
            <v>15.208284899999999</v>
          </cell>
          <cell r="E2917">
            <v>15.208284899999999</v>
          </cell>
        </row>
        <row r="2918">
          <cell r="A2918">
            <v>1090790</v>
          </cell>
          <cell r="B2918">
            <v>15.944929900000002</v>
          </cell>
          <cell r="E2918">
            <v>15.944929900000002</v>
          </cell>
        </row>
        <row r="2919">
          <cell r="A2919">
            <v>1090800</v>
          </cell>
          <cell r="B2919">
            <v>15.966143600000001</v>
          </cell>
          <cell r="E2919">
            <v>15.966143600000001</v>
          </cell>
        </row>
        <row r="2920">
          <cell r="A2920">
            <v>1090820</v>
          </cell>
          <cell r="B2920">
            <v>16.335991499999999</v>
          </cell>
          <cell r="E2920">
            <v>16.335991499999999</v>
          </cell>
        </row>
        <row r="2921">
          <cell r="A2921">
            <v>1090840</v>
          </cell>
          <cell r="B2921">
            <v>16.060985599999999</v>
          </cell>
          <cell r="E2921">
            <v>16.060985599999999</v>
          </cell>
        </row>
        <row r="2922">
          <cell r="A2922">
            <v>1090860</v>
          </cell>
          <cell r="B2922">
            <v>19.623809000000001</v>
          </cell>
          <cell r="E2922">
            <v>19.623809000000001</v>
          </cell>
        </row>
        <row r="2923">
          <cell r="A2923">
            <v>1090880</v>
          </cell>
          <cell r="B2923">
            <v>20.102448799999998</v>
          </cell>
          <cell r="E2923">
            <v>20.102448799999998</v>
          </cell>
        </row>
        <row r="2924">
          <cell r="A2924">
            <v>1090890</v>
          </cell>
          <cell r="B2924">
            <v>18.8270749</v>
          </cell>
          <cell r="E2924">
            <v>18.8270749</v>
          </cell>
        </row>
        <row r="2925">
          <cell r="A2925">
            <v>1090900</v>
          </cell>
          <cell r="B2925">
            <v>16.355966299999999</v>
          </cell>
          <cell r="E2925">
            <v>16.355966299999999</v>
          </cell>
        </row>
        <row r="2926">
          <cell r="A2926">
            <v>1090910</v>
          </cell>
          <cell r="B2926">
            <v>15.041609999999999</v>
          </cell>
          <cell r="E2926">
            <v>15.041609999999999</v>
          </cell>
        </row>
        <row r="2927">
          <cell r="A2927">
            <v>1090920</v>
          </cell>
          <cell r="B2927">
            <v>14.855414400000001</v>
          </cell>
          <cell r="E2927">
            <v>14.855414400000001</v>
          </cell>
        </row>
        <row r="2928">
          <cell r="A2928">
            <v>1090940</v>
          </cell>
          <cell r="B2928">
            <v>14.5065934</v>
          </cell>
          <cell r="E2928">
            <v>14.5065934</v>
          </cell>
        </row>
        <row r="2929">
          <cell r="A2929">
            <v>1090960</v>
          </cell>
          <cell r="B2929">
            <v>14.521100300000001</v>
          </cell>
          <cell r="E2929">
            <v>14.521100300000001</v>
          </cell>
        </row>
        <row r="2930">
          <cell r="A2930">
            <v>1090980</v>
          </cell>
          <cell r="B2930">
            <v>14.346894600000001</v>
          </cell>
          <cell r="E2930">
            <v>14.346894600000001</v>
          </cell>
        </row>
        <row r="2931">
          <cell r="A2931">
            <v>1091000</v>
          </cell>
          <cell r="B2931">
            <v>14.153503199999999</v>
          </cell>
          <cell r="E2931">
            <v>14.153503199999999</v>
          </cell>
          <cell r="F2931">
            <v>76</v>
          </cell>
          <cell r="G2931">
            <v>1169.0995244000001</v>
          </cell>
          <cell r="H2931">
            <v>15.38288847894737</v>
          </cell>
        </row>
        <row r="2932">
          <cell r="A2932">
            <v>1091020</v>
          </cell>
          <cell r="B2932">
            <v>14.4733223</v>
          </cell>
          <cell r="E2932">
            <v>14.4733223</v>
          </cell>
        </row>
        <row r="2933">
          <cell r="A2933">
            <v>1091040</v>
          </cell>
          <cell r="B2933">
            <v>14.4316005</v>
          </cell>
          <cell r="E2933">
            <v>14.4316005</v>
          </cell>
        </row>
        <row r="2934">
          <cell r="A2934">
            <v>1091060</v>
          </cell>
          <cell r="B2934">
            <v>14.584003299999999</v>
          </cell>
          <cell r="E2934">
            <v>14.584003299999999</v>
          </cell>
        </row>
        <row r="2935">
          <cell r="A2935">
            <v>1091070</v>
          </cell>
          <cell r="B2935">
            <v>14.674882199999999</v>
          </cell>
          <cell r="E2935">
            <v>14.674882199999999</v>
          </cell>
        </row>
        <row r="2936">
          <cell r="A2936">
            <v>1091080</v>
          </cell>
          <cell r="B2936">
            <v>14.663493500000001</v>
          </cell>
          <cell r="E2936">
            <v>14.663493500000001</v>
          </cell>
        </row>
        <row r="2937">
          <cell r="A2937">
            <v>1091090</v>
          </cell>
          <cell r="B2937">
            <v>14.608481000000001</v>
          </cell>
          <cell r="E2937">
            <v>14.608481000000001</v>
          </cell>
        </row>
        <row r="2938">
          <cell r="A2938">
            <v>1091100</v>
          </cell>
          <cell r="B2938">
            <v>14.5165983</v>
          </cell>
          <cell r="E2938">
            <v>14.5165983</v>
          </cell>
        </row>
        <row r="2939">
          <cell r="A2939">
            <v>1091110</v>
          </cell>
          <cell r="B2939">
            <v>14.406799700000001</v>
          </cell>
          <cell r="E2939">
            <v>14.406799700000001</v>
          </cell>
        </row>
        <row r="2940">
          <cell r="A2940">
            <v>1091120</v>
          </cell>
          <cell r="B2940">
            <v>14.2493362</v>
          </cell>
          <cell r="E2940">
            <v>14.2493362</v>
          </cell>
        </row>
        <row r="2941">
          <cell r="A2941">
            <v>1091130</v>
          </cell>
          <cell r="B2941">
            <v>13.978515099999999</v>
          </cell>
          <cell r="E2941">
            <v>13.978515099999999</v>
          </cell>
        </row>
        <row r="2942">
          <cell r="A2942">
            <v>1091140</v>
          </cell>
          <cell r="B2942">
            <v>13.7879089</v>
          </cell>
          <cell r="E2942">
            <v>13.7879089</v>
          </cell>
        </row>
        <row r="2943">
          <cell r="A2943">
            <v>1091160</v>
          </cell>
          <cell r="B2943">
            <v>13.7220812</v>
          </cell>
          <cell r="E2943">
            <v>13.7220812</v>
          </cell>
        </row>
        <row r="2944">
          <cell r="A2944">
            <v>1091180</v>
          </cell>
          <cell r="B2944">
            <v>13.8870947</v>
          </cell>
          <cell r="E2944">
            <v>13.8870947</v>
          </cell>
        </row>
        <row r="2945">
          <cell r="A2945">
            <v>1091200</v>
          </cell>
          <cell r="B2945">
            <v>13.965397299999999</v>
          </cell>
          <cell r="E2945">
            <v>13.965397299999999</v>
          </cell>
        </row>
        <row r="2946">
          <cell r="A2946">
            <v>1091220</v>
          </cell>
          <cell r="B2946">
            <v>13.751008800000001</v>
          </cell>
          <cell r="E2946">
            <v>13.751008800000001</v>
          </cell>
        </row>
        <row r="2947">
          <cell r="A2947">
            <v>1091240</v>
          </cell>
          <cell r="B2947">
            <v>13.641802200000001</v>
          </cell>
          <cell r="E2947">
            <v>13.641802200000001</v>
          </cell>
        </row>
        <row r="2948">
          <cell r="A2948">
            <v>1091260</v>
          </cell>
          <cell r="B2948">
            <v>13.527693899999999</v>
          </cell>
          <cell r="E2948">
            <v>13.527693899999999</v>
          </cell>
        </row>
        <row r="2949">
          <cell r="A2949">
            <v>1091280</v>
          </cell>
          <cell r="B2949">
            <v>13.5913076</v>
          </cell>
          <cell r="E2949">
            <v>13.5913076</v>
          </cell>
        </row>
        <row r="2950">
          <cell r="A2950">
            <v>1091300</v>
          </cell>
          <cell r="B2950">
            <v>13.633483399999999</v>
          </cell>
          <cell r="E2950">
            <v>13.633483399999999</v>
          </cell>
        </row>
        <row r="2951">
          <cell r="A2951">
            <v>1091320</v>
          </cell>
          <cell r="B2951">
            <v>13.8053542</v>
          </cell>
          <cell r="E2951">
            <v>13.8053542</v>
          </cell>
        </row>
        <row r="2952">
          <cell r="A2952">
            <v>1091340</v>
          </cell>
          <cell r="B2952">
            <v>13.896680400000001</v>
          </cell>
          <cell r="E2952">
            <v>13.896680400000001</v>
          </cell>
        </row>
        <row r="2953">
          <cell r="A2953">
            <v>1091350</v>
          </cell>
          <cell r="B2953">
            <v>14.3550991</v>
          </cell>
          <cell r="E2953">
            <v>14.3550991</v>
          </cell>
        </row>
        <row r="2954">
          <cell r="A2954">
            <v>1091360</v>
          </cell>
          <cell r="B2954">
            <v>14.8829709</v>
          </cell>
          <cell r="E2954">
            <v>14.8829709</v>
          </cell>
        </row>
        <row r="2955">
          <cell r="A2955">
            <v>1091370</v>
          </cell>
          <cell r="B2955">
            <v>14.967317</v>
          </cell>
          <cell r="E2955">
            <v>14.967317</v>
          </cell>
        </row>
        <row r="2956">
          <cell r="A2956">
            <v>1091380</v>
          </cell>
          <cell r="B2956">
            <v>15.2303038</v>
          </cell>
          <cell r="E2956">
            <v>15.2303038</v>
          </cell>
        </row>
        <row r="2957">
          <cell r="A2957">
            <v>1091390</v>
          </cell>
          <cell r="B2957">
            <v>15.911924899999999</v>
          </cell>
          <cell r="E2957">
            <v>15.911924899999999</v>
          </cell>
        </row>
        <row r="2958">
          <cell r="A2958">
            <v>1091400</v>
          </cell>
          <cell r="B2958">
            <v>16.941602899999999</v>
          </cell>
          <cell r="E2958">
            <v>16.941602899999999</v>
          </cell>
        </row>
        <row r="2959">
          <cell r="A2959">
            <v>1091410</v>
          </cell>
          <cell r="B2959">
            <v>18.083609000000003</v>
          </cell>
          <cell r="E2959">
            <v>18.083609000000003</v>
          </cell>
        </row>
        <row r="2960">
          <cell r="A2960">
            <v>1091420</v>
          </cell>
          <cell r="B2960">
            <v>18.899800200000001</v>
          </cell>
          <cell r="E2960">
            <v>18.899800200000001</v>
          </cell>
        </row>
        <row r="2961">
          <cell r="A2961">
            <v>1091430</v>
          </cell>
          <cell r="B2961">
            <v>19.1176168</v>
          </cell>
          <cell r="E2961">
            <v>19.1176168</v>
          </cell>
        </row>
        <row r="2962">
          <cell r="A2962">
            <v>1091440</v>
          </cell>
          <cell r="B2962">
            <v>18.859947699999999</v>
          </cell>
          <cell r="E2962">
            <v>18.859947699999999</v>
          </cell>
        </row>
        <row r="2963">
          <cell r="A2963">
            <v>1091450</v>
          </cell>
          <cell r="B2963">
            <v>19.086458799999999</v>
          </cell>
          <cell r="E2963">
            <v>19.086458799999999</v>
          </cell>
        </row>
        <row r="2964">
          <cell r="A2964">
            <v>1091460</v>
          </cell>
          <cell r="B2964">
            <v>19.014484899999999</v>
          </cell>
          <cell r="E2964">
            <v>19.014484899999999</v>
          </cell>
        </row>
        <row r="2965">
          <cell r="A2965">
            <v>1091470</v>
          </cell>
          <cell r="B2965">
            <v>18.467320399999998</v>
          </cell>
          <cell r="E2965">
            <v>18.467320399999998</v>
          </cell>
        </row>
        <row r="2966">
          <cell r="A2966">
            <v>1091480</v>
          </cell>
          <cell r="B2966">
            <v>17.1418514</v>
          </cell>
          <cell r="E2966">
            <v>17.1418514</v>
          </cell>
        </row>
        <row r="2967">
          <cell r="A2967">
            <v>1091490</v>
          </cell>
          <cell r="B2967">
            <v>15.737215500000001</v>
          </cell>
          <cell r="E2967">
            <v>15.737215500000001</v>
          </cell>
        </row>
        <row r="2968">
          <cell r="A2968">
            <v>1091500</v>
          </cell>
          <cell r="B2968">
            <v>15.133335600000001</v>
          </cell>
          <cell r="E2968">
            <v>15.133335600000001</v>
          </cell>
        </row>
        <row r="2969">
          <cell r="A2969">
            <v>1091510</v>
          </cell>
          <cell r="B2969">
            <v>14.666723399999999</v>
          </cell>
          <cell r="E2969">
            <v>14.666723399999999</v>
          </cell>
        </row>
        <row r="2970">
          <cell r="A2970">
            <v>1091520</v>
          </cell>
          <cell r="B2970">
            <v>14.349428700000001</v>
          </cell>
          <cell r="E2970">
            <v>14.349428700000001</v>
          </cell>
        </row>
        <row r="2971">
          <cell r="A2971">
            <v>1091530</v>
          </cell>
          <cell r="B2971">
            <v>14.177832200000001</v>
          </cell>
          <cell r="E2971">
            <v>14.177832200000001</v>
          </cell>
        </row>
        <row r="2972">
          <cell r="A2972">
            <v>1091540</v>
          </cell>
          <cell r="B2972">
            <v>13.9988194</v>
          </cell>
          <cell r="E2972">
            <v>13.9988194</v>
          </cell>
        </row>
        <row r="2973">
          <cell r="A2973">
            <v>1091550</v>
          </cell>
          <cell r="B2973">
            <v>14.106651100000001</v>
          </cell>
          <cell r="E2973">
            <v>14.106651100000001</v>
          </cell>
        </row>
        <row r="2974">
          <cell r="A2974">
            <v>1091560</v>
          </cell>
          <cell r="B2974">
            <v>13.967194299999999</v>
          </cell>
          <cell r="E2974">
            <v>13.967194299999999</v>
          </cell>
        </row>
        <row r="2975">
          <cell r="A2975">
            <v>1091570</v>
          </cell>
          <cell r="B2975">
            <v>13.8899021</v>
          </cell>
          <cell r="E2975">
            <v>13.8899021</v>
          </cell>
        </row>
        <row r="2976">
          <cell r="A2976">
            <v>1091580</v>
          </cell>
          <cell r="B2976">
            <v>14.0273731</v>
          </cell>
          <cell r="E2976">
            <v>14.0273731</v>
          </cell>
        </row>
        <row r="2977">
          <cell r="A2977">
            <v>1091590</v>
          </cell>
          <cell r="B2977">
            <v>14.1408986</v>
          </cell>
          <cell r="E2977">
            <v>14.1408986</v>
          </cell>
        </row>
        <row r="2978">
          <cell r="A2978">
            <v>1091600</v>
          </cell>
          <cell r="B2978">
            <v>14.4329687</v>
          </cell>
          <cell r="E2978">
            <v>14.4329687</v>
          </cell>
        </row>
        <row r="2979">
          <cell r="A2979">
            <v>1091610</v>
          </cell>
          <cell r="B2979">
            <v>14.6403219</v>
          </cell>
          <cell r="E2979">
            <v>14.6403219</v>
          </cell>
        </row>
        <row r="2980">
          <cell r="A2980">
            <v>1091620</v>
          </cell>
          <cell r="B2980">
            <v>14.8062138</v>
          </cell>
          <cell r="E2980">
            <v>14.8062138</v>
          </cell>
        </row>
        <row r="2981">
          <cell r="A2981">
            <v>1091630</v>
          </cell>
          <cell r="B2981">
            <v>14.7075681</v>
          </cell>
          <cell r="E2981">
            <v>14.7075681</v>
          </cell>
        </row>
        <row r="2982">
          <cell r="A2982">
            <v>1091640</v>
          </cell>
          <cell r="B2982">
            <v>14.519153299999999</v>
          </cell>
          <cell r="E2982">
            <v>14.519153299999999</v>
          </cell>
        </row>
        <row r="2983">
          <cell r="A2983">
            <v>1091650</v>
          </cell>
          <cell r="B2983">
            <v>14.454142900000001</v>
          </cell>
          <cell r="E2983">
            <v>14.454142900000001</v>
          </cell>
        </row>
        <row r="2984">
          <cell r="A2984">
            <v>1091660</v>
          </cell>
          <cell r="B2984">
            <v>14.426011599999999</v>
          </cell>
          <cell r="E2984">
            <v>14.426011599999999</v>
          </cell>
        </row>
        <row r="2985">
          <cell r="A2985">
            <v>1091670</v>
          </cell>
          <cell r="B2985">
            <v>14.304492100000001</v>
          </cell>
          <cell r="E2985">
            <v>14.304492100000001</v>
          </cell>
        </row>
        <row r="2986">
          <cell r="A2986">
            <v>1091680</v>
          </cell>
          <cell r="B2986">
            <v>14.208646099999999</v>
          </cell>
          <cell r="E2986">
            <v>14.208646099999999</v>
          </cell>
        </row>
        <row r="2987">
          <cell r="A2987">
            <v>1091690</v>
          </cell>
          <cell r="B2987">
            <v>14.211565400000001</v>
          </cell>
          <cell r="E2987">
            <v>14.211565400000001</v>
          </cell>
        </row>
        <row r="2988">
          <cell r="A2988">
            <v>1091700</v>
          </cell>
          <cell r="B2988">
            <v>14.148219300000001</v>
          </cell>
          <cell r="E2988">
            <v>14.148219300000001</v>
          </cell>
        </row>
        <row r="2989">
          <cell r="A2989">
            <v>1091710</v>
          </cell>
          <cell r="B2989">
            <v>14.132352999999998</v>
          </cell>
          <cell r="E2989">
            <v>14.132352999999998</v>
          </cell>
        </row>
        <row r="2990">
          <cell r="A2990">
            <v>1091720</v>
          </cell>
          <cell r="B2990">
            <v>14.1269975</v>
          </cell>
          <cell r="E2990">
            <v>14.1269975</v>
          </cell>
        </row>
        <row r="2991">
          <cell r="A2991">
            <v>1091730</v>
          </cell>
          <cell r="B2991">
            <v>14.026108199999999</v>
          </cell>
          <cell r="E2991">
            <v>14.026108199999999</v>
          </cell>
        </row>
        <row r="2992">
          <cell r="A2992">
            <v>1091740</v>
          </cell>
          <cell r="B2992">
            <v>14.0468264</v>
          </cell>
          <cell r="E2992">
            <v>14.0468264</v>
          </cell>
        </row>
        <row r="2993">
          <cell r="A2993">
            <v>1091750</v>
          </cell>
          <cell r="B2993">
            <v>14.0689253</v>
          </cell>
          <cell r="E2993">
            <v>14.0689253</v>
          </cell>
        </row>
        <row r="2994">
          <cell r="A2994">
            <v>1091760</v>
          </cell>
          <cell r="B2994">
            <v>14.0223847</v>
          </cell>
          <cell r="E2994">
            <v>14.0223847</v>
          </cell>
        </row>
        <row r="2995">
          <cell r="A2995">
            <v>1091770</v>
          </cell>
          <cell r="B2995">
            <v>14.164294999999999</v>
          </cell>
          <cell r="E2995">
            <v>14.164294999999999</v>
          </cell>
        </row>
        <row r="2996">
          <cell r="A2996">
            <v>1091780</v>
          </cell>
          <cell r="B2996">
            <v>14.408318600000001</v>
          </cell>
          <cell r="E2996">
            <v>14.408318600000001</v>
          </cell>
        </row>
        <row r="2997">
          <cell r="A2997">
            <v>1091790</v>
          </cell>
          <cell r="B2997">
            <v>15.088964100000002</v>
          </cell>
          <cell r="E2997">
            <v>15.088964100000002</v>
          </cell>
        </row>
        <row r="2998">
          <cell r="A2998">
            <v>1091800</v>
          </cell>
          <cell r="B2998">
            <v>15.696387900000001</v>
          </cell>
          <cell r="E2998">
            <v>15.696387900000001</v>
          </cell>
        </row>
        <row r="2999">
          <cell r="A2999">
            <v>1091810</v>
          </cell>
          <cell r="B2999">
            <v>16.237381800000001</v>
          </cell>
          <cell r="E2999">
            <v>16.237381800000001</v>
          </cell>
        </row>
        <row r="3000">
          <cell r="A3000">
            <v>1091820</v>
          </cell>
          <cell r="B3000">
            <v>16.736637600000002</v>
          </cell>
          <cell r="E3000">
            <v>16.736637600000002</v>
          </cell>
        </row>
        <row r="3001">
          <cell r="A3001">
            <v>1091830</v>
          </cell>
          <cell r="B3001">
            <v>17.211265099999999</v>
          </cell>
          <cell r="E3001">
            <v>17.211265099999999</v>
          </cell>
        </row>
        <row r="3002">
          <cell r="A3002">
            <v>1091840</v>
          </cell>
          <cell r="B3002">
            <v>17.519174100000001</v>
          </cell>
          <cell r="E3002">
            <v>17.519174100000001</v>
          </cell>
        </row>
        <row r="3003">
          <cell r="A3003">
            <v>1091850</v>
          </cell>
          <cell r="B3003">
            <v>17.6561968</v>
          </cell>
          <cell r="E3003">
            <v>17.6561968</v>
          </cell>
        </row>
        <row r="3004">
          <cell r="A3004">
            <v>1091860</v>
          </cell>
          <cell r="B3004">
            <v>17.999453599999999</v>
          </cell>
          <cell r="E3004">
            <v>17.999453599999999</v>
          </cell>
        </row>
        <row r="3005">
          <cell r="A3005">
            <v>1091870</v>
          </cell>
          <cell r="B3005">
            <v>18.3831132</v>
          </cell>
          <cell r="E3005">
            <v>18.3831132</v>
          </cell>
        </row>
        <row r="3006">
          <cell r="A3006">
            <v>1091880</v>
          </cell>
          <cell r="B3006">
            <v>19.1489276</v>
          </cell>
          <cell r="E3006">
            <v>19.1489276</v>
          </cell>
        </row>
        <row r="3007">
          <cell r="A3007">
            <v>1091890</v>
          </cell>
          <cell r="B3007">
            <v>19.222843399999999</v>
          </cell>
          <cell r="E3007">
            <v>19.222843399999999</v>
          </cell>
        </row>
        <row r="3008">
          <cell r="A3008">
            <v>1091900</v>
          </cell>
          <cell r="B3008">
            <v>19.614925499999998</v>
          </cell>
          <cell r="E3008">
            <v>19.614925499999998</v>
          </cell>
        </row>
        <row r="3009">
          <cell r="A3009">
            <v>1091910</v>
          </cell>
          <cell r="B3009">
            <v>20.052731999999999</v>
          </cell>
          <cell r="E3009">
            <v>20.052731999999999</v>
          </cell>
        </row>
        <row r="3010">
          <cell r="A3010">
            <v>1091920</v>
          </cell>
          <cell r="B3010">
            <v>20.012706299999998</v>
          </cell>
          <cell r="E3010">
            <v>20.012706299999998</v>
          </cell>
        </row>
        <row r="3011">
          <cell r="A3011">
            <v>1091930</v>
          </cell>
          <cell r="B3011">
            <v>19.854498200000002</v>
          </cell>
          <cell r="E3011">
            <v>19.854498200000002</v>
          </cell>
        </row>
        <row r="3012">
          <cell r="A3012">
            <v>1091940</v>
          </cell>
          <cell r="B3012">
            <v>19.326709700000002</v>
          </cell>
          <cell r="E3012">
            <v>19.326709700000002</v>
          </cell>
        </row>
        <row r="3013">
          <cell r="A3013">
            <v>1091950</v>
          </cell>
          <cell r="B3013">
            <v>17.805294400000001</v>
          </cell>
          <cell r="E3013">
            <v>17.805294400000001</v>
          </cell>
        </row>
        <row r="3014">
          <cell r="A3014">
            <v>1091960</v>
          </cell>
          <cell r="B3014">
            <v>16.817048999999997</v>
          </cell>
          <cell r="E3014">
            <v>16.817048999999997</v>
          </cell>
        </row>
        <row r="3015">
          <cell r="A3015">
            <v>1091970</v>
          </cell>
          <cell r="B3015">
            <v>16.316890000000001</v>
          </cell>
          <cell r="E3015">
            <v>16.316890000000001</v>
          </cell>
        </row>
        <row r="3016">
          <cell r="A3016">
            <v>1091980</v>
          </cell>
          <cell r="B3016">
            <v>16.2907881</v>
          </cell>
          <cell r="E3016">
            <v>16.2907881</v>
          </cell>
        </row>
        <row r="3017">
          <cell r="A3017">
            <v>1091990</v>
          </cell>
          <cell r="B3017">
            <v>16.318946799999999</v>
          </cell>
          <cell r="E3017">
            <v>16.318946799999999</v>
          </cell>
        </row>
        <row r="3018">
          <cell r="A3018">
            <v>1092000</v>
          </cell>
          <cell r="B3018">
            <v>16.957480100000001</v>
          </cell>
          <cell r="E3018">
            <v>16.957480100000001</v>
          </cell>
          <cell r="F3018">
            <v>87</v>
          </cell>
          <cell r="G3018">
            <v>1357.0764037000008</v>
          </cell>
          <cell r="H3018">
            <v>15.598579352873573</v>
          </cell>
        </row>
        <row r="3019">
          <cell r="A3019">
            <v>1092010</v>
          </cell>
          <cell r="B3019">
            <v>17.483525</v>
          </cell>
          <cell r="E3019">
            <v>17.483525</v>
          </cell>
        </row>
        <row r="3020">
          <cell r="A3020">
            <v>1092020</v>
          </cell>
          <cell r="B3020">
            <v>17.872946800000001</v>
          </cell>
          <cell r="E3020">
            <v>17.872946800000001</v>
          </cell>
        </row>
        <row r="3021">
          <cell r="A3021">
            <v>1092030</v>
          </cell>
          <cell r="B3021">
            <v>17.898900900000001</v>
          </cell>
          <cell r="E3021">
            <v>17.898900900000001</v>
          </cell>
        </row>
        <row r="3022">
          <cell r="A3022">
            <v>1092040</v>
          </cell>
          <cell r="B3022">
            <v>17.787791200000001</v>
          </cell>
          <cell r="E3022">
            <v>17.787791200000001</v>
          </cell>
        </row>
        <row r="3023">
          <cell r="A3023">
            <v>1092050</v>
          </cell>
          <cell r="B3023">
            <v>17.3756646</v>
          </cell>
          <cell r="E3023">
            <v>17.3756646</v>
          </cell>
        </row>
        <row r="3024">
          <cell r="A3024">
            <v>1092060</v>
          </cell>
          <cell r="B3024">
            <v>17.145581700000001</v>
          </cell>
          <cell r="E3024">
            <v>17.145581700000001</v>
          </cell>
        </row>
        <row r="3025">
          <cell r="A3025">
            <v>1092070</v>
          </cell>
          <cell r="B3025">
            <v>16.789713899999999</v>
          </cell>
          <cell r="E3025">
            <v>16.789713899999999</v>
          </cell>
        </row>
        <row r="3026">
          <cell r="A3026">
            <v>1092080</v>
          </cell>
          <cell r="B3026">
            <v>16.823601799999999</v>
          </cell>
          <cell r="E3026">
            <v>16.823601799999999</v>
          </cell>
        </row>
        <row r="3027">
          <cell r="A3027">
            <v>1092090</v>
          </cell>
          <cell r="B3027">
            <v>16.513162899999998</v>
          </cell>
          <cell r="E3027">
            <v>16.513162899999998</v>
          </cell>
        </row>
        <row r="3028">
          <cell r="A3028">
            <v>1092100</v>
          </cell>
          <cell r="B3028">
            <v>16.171116999999999</v>
          </cell>
          <cell r="E3028">
            <v>16.171116999999999</v>
          </cell>
        </row>
        <row r="3029">
          <cell r="A3029">
            <v>1092110</v>
          </cell>
          <cell r="B3029">
            <v>15.4687226</v>
          </cell>
          <cell r="E3029">
            <v>15.4687226</v>
          </cell>
        </row>
        <row r="3030">
          <cell r="A3030">
            <v>1092120</v>
          </cell>
          <cell r="B3030">
            <v>14.8975119</v>
          </cell>
          <cell r="E3030">
            <v>14.8975119</v>
          </cell>
        </row>
        <row r="3031">
          <cell r="A3031">
            <v>1092130</v>
          </cell>
          <cell r="B3031">
            <v>14.538718100000001</v>
          </cell>
          <cell r="E3031">
            <v>14.538718100000001</v>
          </cell>
        </row>
        <row r="3032">
          <cell r="A3032">
            <v>1092140</v>
          </cell>
          <cell r="B3032">
            <v>14.339731199999999</v>
          </cell>
          <cell r="E3032">
            <v>14.339731199999999</v>
          </cell>
        </row>
        <row r="3033">
          <cell r="A3033">
            <v>1092150</v>
          </cell>
          <cell r="B3033">
            <v>14.2334332</v>
          </cell>
          <cell r="E3033">
            <v>14.2334332</v>
          </cell>
        </row>
        <row r="3034">
          <cell r="A3034">
            <v>1092160</v>
          </cell>
          <cell r="B3034">
            <v>14.367481999999999</v>
          </cell>
          <cell r="E3034">
            <v>14.367481999999999</v>
          </cell>
        </row>
        <row r="3035">
          <cell r="A3035">
            <v>1092170</v>
          </cell>
          <cell r="B3035">
            <v>14.763882299999999</v>
          </cell>
          <cell r="E3035">
            <v>14.763882299999999</v>
          </cell>
        </row>
        <row r="3036">
          <cell r="A3036">
            <v>1092180</v>
          </cell>
          <cell r="B3036">
            <v>15.435937299999999</v>
          </cell>
          <cell r="E3036">
            <v>15.435937299999999</v>
          </cell>
        </row>
        <row r="3037">
          <cell r="A3037">
            <v>1092200</v>
          </cell>
          <cell r="B3037">
            <v>16.550436999999999</v>
          </cell>
          <cell r="E3037">
            <v>16.550436999999999</v>
          </cell>
        </row>
        <row r="3038">
          <cell r="A3038">
            <v>1092220</v>
          </cell>
          <cell r="B3038">
            <v>16.075631900000001</v>
          </cell>
          <cell r="E3038">
            <v>16.075631900000001</v>
          </cell>
        </row>
        <row r="3039">
          <cell r="A3039">
            <v>1092240</v>
          </cell>
          <cell r="B3039">
            <v>15.6500942</v>
          </cell>
          <cell r="E3039">
            <v>15.6500942</v>
          </cell>
        </row>
        <row r="3040">
          <cell r="A3040">
            <v>1092260</v>
          </cell>
          <cell r="B3040">
            <v>15.5129257</v>
          </cell>
          <cell r="E3040">
            <v>15.5129257</v>
          </cell>
        </row>
        <row r="3041">
          <cell r="A3041">
            <v>1092280</v>
          </cell>
          <cell r="B3041">
            <v>15.208798300000002</v>
          </cell>
          <cell r="E3041">
            <v>15.208798300000002</v>
          </cell>
        </row>
        <row r="3042">
          <cell r="A3042">
            <v>1092300</v>
          </cell>
          <cell r="B3042">
            <v>15.0710052</v>
          </cell>
          <cell r="E3042">
            <v>15.0710052</v>
          </cell>
        </row>
        <row r="3043">
          <cell r="A3043">
            <v>1092320</v>
          </cell>
          <cell r="B3043">
            <v>14.397671899999999</v>
          </cell>
          <cell r="E3043">
            <v>14.397671899999999</v>
          </cell>
        </row>
        <row r="3044">
          <cell r="A3044">
            <v>1092340</v>
          </cell>
          <cell r="B3044">
            <v>13.9874589</v>
          </cell>
          <cell r="E3044">
            <v>13.9874589</v>
          </cell>
        </row>
        <row r="3045">
          <cell r="A3045">
            <v>1092360</v>
          </cell>
          <cell r="B3045">
            <v>13.8298445</v>
          </cell>
          <cell r="E3045">
            <v>13.8298445</v>
          </cell>
        </row>
        <row r="3046">
          <cell r="A3046">
            <v>1092380</v>
          </cell>
          <cell r="B3046">
            <v>13.9202385</v>
          </cell>
          <cell r="E3046">
            <v>13.9202385</v>
          </cell>
        </row>
        <row r="3047">
          <cell r="A3047">
            <v>1092400</v>
          </cell>
          <cell r="B3047">
            <v>13.8972289</v>
          </cell>
          <cell r="E3047">
            <v>13.8972289</v>
          </cell>
        </row>
        <row r="3048">
          <cell r="A3048">
            <v>1092420</v>
          </cell>
          <cell r="B3048">
            <v>13.999816899999999</v>
          </cell>
          <cell r="E3048">
            <v>13.999816899999999</v>
          </cell>
        </row>
        <row r="3049">
          <cell r="A3049">
            <v>1092440</v>
          </cell>
          <cell r="B3049">
            <v>13.8117912</v>
          </cell>
          <cell r="E3049">
            <v>13.8117912</v>
          </cell>
        </row>
        <row r="3050">
          <cell r="A3050">
            <v>1092460</v>
          </cell>
          <cell r="B3050">
            <v>13.867329699999999</v>
          </cell>
          <cell r="E3050">
            <v>13.867329699999999</v>
          </cell>
        </row>
        <row r="3051">
          <cell r="A3051">
            <v>1092480</v>
          </cell>
          <cell r="B3051">
            <v>13.834545200000001</v>
          </cell>
          <cell r="E3051">
            <v>13.834545200000001</v>
          </cell>
        </row>
        <row r="3052">
          <cell r="A3052">
            <v>1092500</v>
          </cell>
          <cell r="B3052">
            <v>14.132269600000001</v>
          </cell>
          <cell r="E3052">
            <v>14.132269600000001</v>
          </cell>
        </row>
        <row r="3053">
          <cell r="A3053">
            <v>1092520</v>
          </cell>
          <cell r="B3053">
            <v>14.4030576</v>
          </cell>
          <cell r="E3053">
            <v>14.4030576</v>
          </cell>
        </row>
        <row r="3054">
          <cell r="A3054">
            <v>1092540</v>
          </cell>
          <cell r="B3054">
            <v>14.546681899999999</v>
          </cell>
          <cell r="E3054">
            <v>14.546681899999999</v>
          </cell>
        </row>
        <row r="3055">
          <cell r="A3055">
            <v>1092560</v>
          </cell>
          <cell r="B3055">
            <v>14.460022500000001</v>
          </cell>
          <cell r="E3055">
            <v>14.460022500000001</v>
          </cell>
        </row>
        <row r="3056">
          <cell r="A3056">
            <v>1092580</v>
          </cell>
          <cell r="B3056">
            <v>14.466411900000001</v>
          </cell>
          <cell r="E3056">
            <v>14.466411900000001</v>
          </cell>
        </row>
        <row r="3057">
          <cell r="A3057">
            <v>1092600</v>
          </cell>
          <cell r="B3057">
            <v>14.798736999999999</v>
          </cell>
          <cell r="E3057">
            <v>14.798736999999999</v>
          </cell>
        </row>
        <row r="3058">
          <cell r="A3058">
            <v>1092620</v>
          </cell>
          <cell r="B3058">
            <v>14.870407199999999</v>
          </cell>
          <cell r="E3058">
            <v>14.870407199999999</v>
          </cell>
        </row>
        <row r="3059">
          <cell r="A3059">
            <v>1092640</v>
          </cell>
          <cell r="B3059">
            <v>14.8314681</v>
          </cell>
          <cell r="E3059">
            <v>14.8314681</v>
          </cell>
        </row>
        <row r="3060">
          <cell r="A3060">
            <v>1092660</v>
          </cell>
          <cell r="B3060">
            <v>14.898899199999999</v>
          </cell>
          <cell r="E3060">
            <v>14.898899199999999</v>
          </cell>
        </row>
        <row r="3061">
          <cell r="A3061">
            <v>1092680</v>
          </cell>
          <cell r="B3061">
            <v>14.885091899999999</v>
          </cell>
          <cell r="E3061">
            <v>14.885091899999999</v>
          </cell>
        </row>
        <row r="3062">
          <cell r="A3062">
            <v>1092700</v>
          </cell>
          <cell r="B3062">
            <v>15.053236200000001</v>
          </cell>
          <cell r="E3062">
            <v>15.053236200000001</v>
          </cell>
        </row>
        <row r="3063">
          <cell r="A3063">
            <v>1092720</v>
          </cell>
          <cell r="B3063">
            <v>14.9007054</v>
          </cell>
          <cell r="E3063">
            <v>14.9007054</v>
          </cell>
        </row>
        <row r="3064">
          <cell r="A3064">
            <v>1092740</v>
          </cell>
          <cell r="B3064">
            <v>14.680897300000002</v>
          </cell>
          <cell r="E3064">
            <v>14.680897300000002</v>
          </cell>
        </row>
        <row r="3065">
          <cell r="A3065">
            <v>1092760</v>
          </cell>
          <cell r="B3065">
            <v>14.3469598</v>
          </cell>
          <cell r="E3065">
            <v>14.3469598</v>
          </cell>
        </row>
        <row r="3066">
          <cell r="A3066">
            <v>1092780</v>
          </cell>
          <cell r="B3066">
            <v>14.1267973</v>
          </cell>
          <cell r="E3066">
            <v>14.1267973</v>
          </cell>
        </row>
        <row r="3067">
          <cell r="A3067">
            <v>1092800</v>
          </cell>
          <cell r="B3067">
            <v>14.040093000000001</v>
          </cell>
          <cell r="E3067">
            <v>14.040093000000001</v>
          </cell>
        </row>
        <row r="3068">
          <cell r="A3068">
            <v>1092820</v>
          </cell>
          <cell r="B3068">
            <v>13.9997007</v>
          </cell>
          <cell r="E3068">
            <v>13.9997007</v>
          </cell>
        </row>
        <row r="3069">
          <cell r="A3069">
            <v>1092840</v>
          </cell>
          <cell r="B3069">
            <v>14.078588400000001</v>
          </cell>
          <cell r="E3069">
            <v>14.078588400000001</v>
          </cell>
        </row>
        <row r="3070">
          <cell r="A3070">
            <v>1092860</v>
          </cell>
          <cell r="B3070">
            <v>14.1355989</v>
          </cell>
          <cell r="E3070">
            <v>14.1355989</v>
          </cell>
        </row>
        <row r="3071">
          <cell r="A3071">
            <v>1092880</v>
          </cell>
          <cell r="B3071">
            <v>14.132693700000001</v>
          </cell>
          <cell r="E3071">
            <v>14.132693700000001</v>
          </cell>
        </row>
        <row r="3072">
          <cell r="A3072">
            <v>1092900</v>
          </cell>
          <cell r="B3072">
            <v>14.1364284</v>
          </cell>
          <cell r="E3072">
            <v>14.1364284</v>
          </cell>
        </row>
        <row r="3073">
          <cell r="A3073">
            <v>1092920</v>
          </cell>
          <cell r="B3073">
            <v>14.2089234</v>
          </cell>
          <cell r="E3073">
            <v>14.2089234</v>
          </cell>
        </row>
        <row r="3074">
          <cell r="A3074">
            <v>1092940</v>
          </cell>
          <cell r="B3074">
            <v>14.212567699999999</v>
          </cell>
          <cell r="E3074">
            <v>14.212567699999999</v>
          </cell>
        </row>
        <row r="3075">
          <cell r="A3075">
            <v>1092960</v>
          </cell>
          <cell r="B3075">
            <v>14.6486512</v>
          </cell>
          <cell r="E3075">
            <v>14.6486512</v>
          </cell>
        </row>
        <row r="3076">
          <cell r="A3076">
            <v>1092970</v>
          </cell>
          <cell r="B3076">
            <v>14.684425900000001</v>
          </cell>
          <cell r="E3076">
            <v>14.684425900000001</v>
          </cell>
        </row>
        <row r="3077">
          <cell r="A3077">
            <v>1092980</v>
          </cell>
          <cell r="B3077">
            <v>14.5422063</v>
          </cell>
          <cell r="E3077">
            <v>14.5422063</v>
          </cell>
        </row>
        <row r="3078">
          <cell r="A3078">
            <v>1092990</v>
          </cell>
          <cell r="B3078">
            <v>14.504730899999998</v>
          </cell>
          <cell r="E3078">
            <v>14.504730899999998</v>
          </cell>
        </row>
        <row r="3079">
          <cell r="A3079">
            <v>1093000</v>
          </cell>
          <cell r="B3079">
            <v>14.549152200000002</v>
          </cell>
          <cell r="E3079">
            <v>14.549152200000002</v>
          </cell>
          <cell r="F3079">
            <v>61</v>
          </cell>
          <cell r="G3079">
            <v>914.79764599999987</v>
          </cell>
          <cell r="H3079">
            <v>14.996682721311473</v>
          </cell>
        </row>
        <row r="3080">
          <cell r="A3080">
            <v>1093020</v>
          </cell>
          <cell r="B3080">
            <v>14.0036585</v>
          </cell>
          <cell r="E3080">
            <v>14.0036585</v>
          </cell>
        </row>
        <row r="3081">
          <cell r="A3081">
            <v>1093040</v>
          </cell>
          <cell r="B3081">
            <v>13.9730636</v>
          </cell>
          <cell r="E3081">
            <v>13.9730636</v>
          </cell>
        </row>
        <row r="3082">
          <cell r="A3082">
            <v>1093060</v>
          </cell>
          <cell r="B3082">
            <v>14.801279000000001</v>
          </cell>
          <cell r="E3082">
            <v>14.801279000000001</v>
          </cell>
        </row>
        <row r="3083">
          <cell r="A3083">
            <v>1093080</v>
          </cell>
          <cell r="B3083">
            <v>16.587592600000001</v>
          </cell>
          <cell r="E3083">
            <v>16.587592600000001</v>
          </cell>
        </row>
        <row r="3084">
          <cell r="A3084">
            <v>1093100</v>
          </cell>
          <cell r="B3084">
            <v>15.0579409</v>
          </cell>
          <cell r="E3084">
            <v>15.0579409</v>
          </cell>
        </row>
        <row r="3085">
          <cell r="A3085">
            <v>1093120</v>
          </cell>
          <cell r="B3085">
            <v>14.120848500000001</v>
          </cell>
          <cell r="E3085">
            <v>14.120848500000001</v>
          </cell>
        </row>
        <row r="3086">
          <cell r="A3086">
            <v>1093140</v>
          </cell>
          <cell r="B3086">
            <v>14.1412037</v>
          </cell>
          <cell r="E3086">
            <v>14.1412037</v>
          </cell>
        </row>
        <row r="3087">
          <cell r="A3087">
            <v>1093160</v>
          </cell>
          <cell r="B3087">
            <v>14.296848499999999</v>
          </cell>
          <cell r="E3087">
            <v>14.296848499999999</v>
          </cell>
        </row>
        <row r="3088">
          <cell r="A3088">
            <v>1093180</v>
          </cell>
          <cell r="B3088">
            <v>14.354218899999999</v>
          </cell>
          <cell r="E3088">
            <v>14.354218899999999</v>
          </cell>
        </row>
        <row r="3089">
          <cell r="A3089">
            <v>1093200</v>
          </cell>
          <cell r="B3089">
            <v>14.5124625</v>
          </cell>
          <cell r="E3089">
            <v>14.5124625</v>
          </cell>
        </row>
        <row r="3090">
          <cell r="A3090">
            <v>1093220</v>
          </cell>
          <cell r="B3090">
            <v>14.745083900000001</v>
          </cell>
          <cell r="E3090">
            <v>14.745083900000001</v>
          </cell>
        </row>
        <row r="3091">
          <cell r="A3091">
            <v>1093240</v>
          </cell>
          <cell r="B3091">
            <v>15.857200800000001</v>
          </cell>
          <cell r="E3091">
            <v>15.857200800000001</v>
          </cell>
        </row>
        <row r="3092">
          <cell r="A3092">
            <v>1093260</v>
          </cell>
          <cell r="B3092">
            <v>15.236523500000001</v>
          </cell>
          <cell r="E3092">
            <v>15.236523500000001</v>
          </cell>
        </row>
        <row r="3093">
          <cell r="A3093">
            <v>1093280</v>
          </cell>
          <cell r="B3093">
            <v>14.976133999999998</v>
          </cell>
          <cell r="E3093">
            <v>14.976133999999998</v>
          </cell>
        </row>
        <row r="3094">
          <cell r="A3094">
            <v>1093300</v>
          </cell>
          <cell r="B3094">
            <v>14.6214569</v>
          </cell>
          <cell r="E3094">
            <v>14.6214569</v>
          </cell>
        </row>
        <row r="3095">
          <cell r="A3095">
            <v>1093320</v>
          </cell>
          <cell r="B3095">
            <v>14.3451425</v>
          </cell>
          <cell r="E3095">
            <v>14.3451425</v>
          </cell>
        </row>
        <row r="3096">
          <cell r="A3096">
            <v>1093340</v>
          </cell>
          <cell r="B3096">
            <v>14.150102799999999</v>
          </cell>
          <cell r="E3096">
            <v>14.150102799999999</v>
          </cell>
        </row>
        <row r="3097">
          <cell r="A3097">
            <v>1093360</v>
          </cell>
          <cell r="B3097">
            <v>14.598830899999999</v>
          </cell>
          <cell r="E3097">
            <v>14.598830899999999</v>
          </cell>
        </row>
        <row r="3098">
          <cell r="A3098">
            <v>1093380</v>
          </cell>
          <cell r="B3098">
            <v>14.750287700000001</v>
          </cell>
          <cell r="E3098">
            <v>14.750287700000001</v>
          </cell>
        </row>
        <row r="3099">
          <cell r="A3099">
            <v>1093400</v>
          </cell>
          <cell r="B3099">
            <v>13.9951379</v>
          </cell>
          <cell r="E3099">
            <v>13.9951379</v>
          </cell>
        </row>
        <row r="3100">
          <cell r="A3100">
            <v>1093420</v>
          </cell>
          <cell r="B3100">
            <v>13.971393800000001</v>
          </cell>
          <cell r="E3100">
            <v>13.971393800000001</v>
          </cell>
        </row>
        <row r="3101">
          <cell r="A3101">
            <v>1093440</v>
          </cell>
          <cell r="B3101">
            <v>14.165282700000001</v>
          </cell>
          <cell r="E3101">
            <v>14.165282700000001</v>
          </cell>
        </row>
        <row r="3102">
          <cell r="A3102">
            <v>1093460</v>
          </cell>
          <cell r="B3102">
            <v>14.5073998</v>
          </cell>
          <cell r="E3102">
            <v>14.5073998</v>
          </cell>
        </row>
        <row r="3103">
          <cell r="A3103">
            <v>1093480</v>
          </cell>
          <cell r="B3103">
            <v>14.4564214</v>
          </cell>
          <cell r="E3103">
            <v>14.4564214</v>
          </cell>
        </row>
        <row r="3104">
          <cell r="A3104">
            <v>1093500</v>
          </cell>
          <cell r="B3104">
            <v>14.122848000000001</v>
          </cell>
          <cell r="E3104">
            <v>14.122848000000001</v>
          </cell>
        </row>
        <row r="3105">
          <cell r="A3105">
            <v>1093520</v>
          </cell>
          <cell r="B3105">
            <v>13.942246300000001</v>
          </cell>
          <cell r="E3105">
            <v>13.942246300000001</v>
          </cell>
        </row>
        <row r="3106">
          <cell r="A3106">
            <v>1093540</v>
          </cell>
          <cell r="B3106">
            <v>14.0585091</v>
          </cell>
          <cell r="E3106">
            <v>14.0585091</v>
          </cell>
        </row>
        <row r="3107">
          <cell r="A3107">
            <v>1093560</v>
          </cell>
          <cell r="B3107">
            <v>14.231120000000001</v>
          </cell>
          <cell r="E3107">
            <v>14.231120000000001</v>
          </cell>
        </row>
        <row r="3108">
          <cell r="A3108">
            <v>1093580</v>
          </cell>
          <cell r="B3108">
            <v>14.3006864</v>
          </cell>
          <cell r="E3108">
            <v>14.3006864</v>
          </cell>
        </row>
        <row r="3109">
          <cell r="A3109">
            <v>1093600</v>
          </cell>
          <cell r="B3109">
            <v>14.250796099999999</v>
          </cell>
          <cell r="E3109">
            <v>14.250796099999999</v>
          </cell>
        </row>
        <row r="3110">
          <cell r="A3110">
            <v>1093620</v>
          </cell>
          <cell r="B3110">
            <v>14.0701938</v>
          </cell>
          <cell r="E3110">
            <v>14.0701938</v>
          </cell>
        </row>
        <row r="3111">
          <cell r="A3111">
            <v>1093640</v>
          </cell>
          <cell r="B3111">
            <v>13.802485799999999</v>
          </cell>
          <cell r="E3111">
            <v>13.802485799999999</v>
          </cell>
        </row>
        <row r="3112">
          <cell r="A3112">
            <v>1093660</v>
          </cell>
          <cell r="B3112">
            <v>13.305282</v>
          </cell>
          <cell r="E3112">
            <v>13.305282</v>
          </cell>
        </row>
        <row r="3113">
          <cell r="A3113">
            <v>1093680</v>
          </cell>
          <cell r="B3113">
            <v>14.111982300000001</v>
          </cell>
          <cell r="E3113">
            <v>14.111982300000001</v>
          </cell>
        </row>
        <row r="3114">
          <cell r="A3114">
            <v>1093700</v>
          </cell>
          <cell r="B3114">
            <v>15.125005999999999</v>
          </cell>
          <cell r="E3114">
            <v>15.125005999999999</v>
          </cell>
        </row>
        <row r="3115">
          <cell r="A3115">
            <v>1093720</v>
          </cell>
          <cell r="B3115">
            <v>15.331220299999998</v>
          </cell>
          <cell r="E3115">
            <v>15.331220299999998</v>
          </cell>
        </row>
        <row r="3116">
          <cell r="A3116">
            <v>1093740</v>
          </cell>
          <cell r="B3116">
            <v>15.933480299999999</v>
          </cell>
          <cell r="E3116">
            <v>15.933480299999999</v>
          </cell>
        </row>
        <row r="3117">
          <cell r="A3117">
            <v>1093760</v>
          </cell>
          <cell r="B3117">
            <v>16.047673</v>
          </cell>
          <cell r="E3117">
            <v>16.047673</v>
          </cell>
        </row>
        <row r="3118">
          <cell r="A3118">
            <v>1093780</v>
          </cell>
          <cell r="B3118">
            <v>16.069116099999999</v>
          </cell>
          <cell r="E3118">
            <v>16.069116099999999</v>
          </cell>
        </row>
        <row r="3119">
          <cell r="A3119">
            <v>1093800</v>
          </cell>
          <cell r="B3119">
            <v>15.6519169</v>
          </cell>
          <cell r="E3119">
            <v>15.6519169</v>
          </cell>
        </row>
        <row r="3120">
          <cell r="A3120">
            <v>1093820</v>
          </cell>
          <cell r="B3120">
            <v>14.7554336</v>
          </cell>
          <cell r="E3120">
            <v>14.7554336</v>
          </cell>
        </row>
        <row r="3121">
          <cell r="A3121">
            <v>1093840</v>
          </cell>
          <cell r="B3121">
            <v>14.165478499999999</v>
          </cell>
          <cell r="E3121">
            <v>14.165478499999999</v>
          </cell>
        </row>
        <row r="3122">
          <cell r="A3122">
            <v>1093860</v>
          </cell>
          <cell r="B3122">
            <v>13.757410500000001</v>
          </cell>
          <cell r="E3122">
            <v>13.757410500000001</v>
          </cell>
        </row>
        <row r="3123">
          <cell r="A3123">
            <v>1093880</v>
          </cell>
          <cell r="B3123">
            <v>13.9289513</v>
          </cell>
          <cell r="E3123">
            <v>13.9289513</v>
          </cell>
        </row>
        <row r="3124">
          <cell r="A3124">
            <v>1093900</v>
          </cell>
          <cell r="B3124">
            <v>13.6208931</v>
          </cell>
          <cell r="E3124">
            <v>13.6208931</v>
          </cell>
        </row>
        <row r="3125">
          <cell r="A3125">
            <v>1093920</v>
          </cell>
          <cell r="B3125">
            <v>13.1286518</v>
          </cell>
          <cell r="E3125">
            <v>13.1286518</v>
          </cell>
        </row>
        <row r="3126">
          <cell r="A3126">
            <v>1093940</v>
          </cell>
          <cell r="B3126">
            <v>13.595051999999999</v>
          </cell>
          <cell r="E3126">
            <v>13.595051999999999</v>
          </cell>
        </row>
        <row r="3127">
          <cell r="A3127">
            <v>1093960</v>
          </cell>
          <cell r="B3127">
            <v>14.396719600000001</v>
          </cell>
          <cell r="E3127">
            <v>14.396719600000001</v>
          </cell>
        </row>
        <row r="3128">
          <cell r="A3128">
            <v>1093980</v>
          </cell>
          <cell r="B3128">
            <v>15.586836399999999</v>
          </cell>
          <cell r="E3128">
            <v>15.586836399999999</v>
          </cell>
        </row>
        <row r="3129">
          <cell r="A3129">
            <v>1094000</v>
          </cell>
          <cell r="B3129">
            <v>18.232269599999999</v>
          </cell>
          <cell r="E3129">
            <v>18.232269599999999</v>
          </cell>
          <cell r="F3129">
            <v>50</v>
          </cell>
          <cell r="G3129">
            <v>729.7477740999999</v>
          </cell>
          <cell r="H3129">
            <v>14.594955481999998</v>
          </cell>
        </row>
        <row r="3130">
          <cell r="A3130">
            <v>1094020</v>
          </cell>
          <cell r="B3130">
            <v>15.7812947</v>
          </cell>
          <cell r="E3130">
            <v>15.7812947</v>
          </cell>
        </row>
        <row r="3131">
          <cell r="A3131">
            <v>1094040</v>
          </cell>
          <cell r="B3131">
            <v>14.873480799999999</v>
          </cell>
          <cell r="E3131">
            <v>14.873480799999999</v>
          </cell>
        </row>
        <row r="3132">
          <cell r="A3132">
            <v>1094060</v>
          </cell>
          <cell r="B3132">
            <v>13.866392900000001</v>
          </cell>
          <cell r="E3132">
            <v>13.866392900000001</v>
          </cell>
        </row>
        <row r="3133">
          <cell r="A3133">
            <v>1094080</v>
          </cell>
          <cell r="B3133">
            <v>15.940962799999999</v>
          </cell>
          <cell r="E3133">
            <v>15.940962799999999</v>
          </cell>
        </row>
        <row r="3134">
          <cell r="A3134">
            <v>1094100</v>
          </cell>
          <cell r="B3134">
            <v>17.170043</v>
          </cell>
          <cell r="E3134">
            <v>17.170043</v>
          </cell>
        </row>
        <row r="3135">
          <cell r="A3135">
            <v>1094120</v>
          </cell>
          <cell r="B3135">
            <v>17.336974599999998</v>
          </cell>
          <cell r="E3135">
            <v>17.336974599999998</v>
          </cell>
        </row>
        <row r="3136">
          <cell r="A3136">
            <v>1094140</v>
          </cell>
          <cell r="B3136">
            <v>16.932982500000001</v>
          </cell>
          <cell r="E3136">
            <v>16.932982500000001</v>
          </cell>
        </row>
        <row r="3137">
          <cell r="A3137">
            <v>1094160</v>
          </cell>
          <cell r="B3137">
            <v>16.141355699999998</v>
          </cell>
          <cell r="E3137">
            <v>16.141355699999998</v>
          </cell>
        </row>
        <row r="3138">
          <cell r="A3138">
            <v>1094180</v>
          </cell>
          <cell r="B3138">
            <v>15.224945599999998</v>
          </cell>
          <cell r="E3138">
            <v>15.224945599999998</v>
          </cell>
        </row>
        <row r="3139">
          <cell r="A3139">
            <v>1094200</v>
          </cell>
          <cell r="B3139">
            <v>14.999486600000001</v>
          </cell>
          <cell r="E3139">
            <v>14.999486600000001</v>
          </cell>
        </row>
        <row r="3140">
          <cell r="A3140">
            <v>1094220</v>
          </cell>
          <cell r="B3140">
            <v>14.9310844</v>
          </cell>
          <cell r="E3140">
            <v>14.9310844</v>
          </cell>
        </row>
        <row r="3141">
          <cell r="A3141">
            <v>1094240</v>
          </cell>
          <cell r="B3141">
            <v>14.366775499999999</v>
          </cell>
          <cell r="E3141">
            <v>14.366775499999999</v>
          </cell>
        </row>
        <row r="3142">
          <cell r="A3142">
            <v>1094260</v>
          </cell>
          <cell r="B3142">
            <v>13.7829157</v>
          </cell>
          <cell r="E3142">
            <v>13.7829157</v>
          </cell>
        </row>
        <row r="3143">
          <cell r="A3143">
            <v>1094280</v>
          </cell>
          <cell r="B3143">
            <v>13.558123800000001</v>
          </cell>
          <cell r="E3143">
            <v>13.558123800000001</v>
          </cell>
        </row>
        <row r="3144">
          <cell r="A3144">
            <v>1094300</v>
          </cell>
          <cell r="B3144">
            <v>13.6531904</v>
          </cell>
          <cell r="E3144">
            <v>13.6531904</v>
          </cell>
        </row>
        <row r="3145">
          <cell r="A3145">
            <v>1094320</v>
          </cell>
          <cell r="B3145">
            <v>13.755614699999999</v>
          </cell>
          <cell r="E3145">
            <v>13.755614699999999</v>
          </cell>
        </row>
        <row r="3146">
          <cell r="A3146">
            <v>1094340</v>
          </cell>
          <cell r="B3146">
            <v>13.7890254</v>
          </cell>
          <cell r="E3146">
            <v>13.7890254</v>
          </cell>
        </row>
        <row r="3147">
          <cell r="A3147">
            <v>1094360</v>
          </cell>
          <cell r="B3147">
            <v>13.810391599999999</v>
          </cell>
          <cell r="E3147">
            <v>13.810391599999999</v>
          </cell>
        </row>
        <row r="3148">
          <cell r="A3148">
            <v>1094380</v>
          </cell>
          <cell r="B3148">
            <v>14.2145188</v>
          </cell>
          <cell r="E3148">
            <v>14.2145188</v>
          </cell>
        </row>
        <row r="3149">
          <cell r="A3149">
            <v>1094400</v>
          </cell>
          <cell r="B3149">
            <v>14.564019500000001</v>
          </cell>
          <cell r="E3149">
            <v>14.564019500000001</v>
          </cell>
        </row>
        <row r="3150">
          <cell r="A3150">
            <v>1094420</v>
          </cell>
          <cell r="B3150">
            <v>14.723651199999999</v>
          </cell>
          <cell r="E3150">
            <v>14.723651199999999</v>
          </cell>
        </row>
        <row r="3151">
          <cell r="A3151">
            <v>1094440</v>
          </cell>
          <cell r="B3151">
            <v>14.540089399999999</v>
          </cell>
          <cell r="E3151">
            <v>14.540089399999999</v>
          </cell>
        </row>
        <row r="3152">
          <cell r="A3152">
            <v>1094460</v>
          </cell>
          <cell r="B3152">
            <v>14.303940000000001</v>
          </cell>
          <cell r="E3152">
            <v>14.303940000000001</v>
          </cell>
        </row>
        <row r="3153">
          <cell r="A3153">
            <v>1094480</v>
          </cell>
          <cell r="B3153">
            <v>14.046445</v>
          </cell>
          <cell r="E3153">
            <v>14.046445</v>
          </cell>
        </row>
        <row r="3154">
          <cell r="A3154">
            <v>1094500</v>
          </cell>
          <cell r="B3154">
            <v>13.939244899999998</v>
          </cell>
          <cell r="E3154">
            <v>13.939244899999998</v>
          </cell>
        </row>
        <row r="3155">
          <cell r="A3155">
            <v>1094520</v>
          </cell>
          <cell r="B3155">
            <v>13.879341700000001</v>
          </cell>
          <cell r="E3155">
            <v>13.879341700000001</v>
          </cell>
        </row>
        <row r="3156">
          <cell r="A3156">
            <v>1094540</v>
          </cell>
          <cell r="B3156">
            <v>13.868460599999999</v>
          </cell>
          <cell r="E3156">
            <v>13.868460599999999</v>
          </cell>
        </row>
        <row r="3157">
          <cell r="A3157">
            <v>1094560</v>
          </cell>
          <cell r="B3157">
            <v>14.319652900000001</v>
          </cell>
          <cell r="E3157">
            <v>14.319652900000001</v>
          </cell>
        </row>
        <row r="3158">
          <cell r="A3158">
            <v>1094580</v>
          </cell>
          <cell r="B3158">
            <v>14.702356999999999</v>
          </cell>
          <cell r="E3158">
            <v>14.702356999999999</v>
          </cell>
        </row>
        <row r="3159">
          <cell r="A3159">
            <v>1094600</v>
          </cell>
          <cell r="B3159">
            <v>14.8127581</v>
          </cell>
          <cell r="E3159">
            <v>14.8127581</v>
          </cell>
        </row>
        <row r="3160">
          <cell r="A3160">
            <v>1094620</v>
          </cell>
          <cell r="B3160">
            <v>14.805402900000001</v>
          </cell>
          <cell r="E3160">
            <v>14.805402900000001</v>
          </cell>
        </row>
        <row r="3161">
          <cell r="A3161">
            <v>1094640</v>
          </cell>
          <cell r="B3161">
            <v>14.042689599999999</v>
          </cell>
          <cell r="E3161">
            <v>14.042689599999999</v>
          </cell>
        </row>
        <row r="3162">
          <cell r="A3162">
            <v>1094660</v>
          </cell>
          <cell r="B3162">
            <v>13.7423933</v>
          </cell>
          <cell r="E3162">
            <v>13.7423933</v>
          </cell>
        </row>
        <row r="3163">
          <cell r="A3163">
            <v>1094680</v>
          </cell>
          <cell r="B3163">
            <v>13.536926999999999</v>
          </cell>
          <cell r="E3163">
            <v>13.536926999999999</v>
          </cell>
        </row>
        <row r="3164">
          <cell r="A3164">
            <v>1094700</v>
          </cell>
          <cell r="B3164">
            <v>13.849845999999999</v>
          </cell>
          <cell r="E3164">
            <v>13.849845999999999</v>
          </cell>
        </row>
        <row r="3165">
          <cell r="A3165">
            <v>1094720</v>
          </cell>
          <cell r="B3165">
            <v>13.907508799999999</v>
          </cell>
          <cell r="E3165">
            <v>13.907508799999999</v>
          </cell>
        </row>
        <row r="3166">
          <cell r="A3166">
            <v>1094740</v>
          </cell>
          <cell r="B3166">
            <v>13.8264397</v>
          </cell>
          <cell r="E3166">
            <v>13.8264397</v>
          </cell>
        </row>
        <row r="3167">
          <cell r="A3167">
            <v>1094760</v>
          </cell>
          <cell r="B3167">
            <v>14.088979500000001</v>
          </cell>
          <cell r="E3167">
            <v>14.088979500000001</v>
          </cell>
        </row>
        <row r="3168">
          <cell r="A3168">
            <v>1094780</v>
          </cell>
          <cell r="B3168">
            <v>13.990622200000001</v>
          </cell>
          <cell r="E3168">
            <v>13.990622200000001</v>
          </cell>
        </row>
        <row r="3169">
          <cell r="A3169">
            <v>1094800</v>
          </cell>
          <cell r="B3169">
            <v>13.858458200000001</v>
          </cell>
          <cell r="E3169">
            <v>13.858458200000001</v>
          </cell>
        </row>
        <row r="3170">
          <cell r="A3170">
            <v>1094820</v>
          </cell>
          <cell r="B3170">
            <v>13.7833273</v>
          </cell>
          <cell r="E3170">
            <v>13.7833273</v>
          </cell>
        </row>
        <row r="3171">
          <cell r="A3171">
            <v>1094840</v>
          </cell>
          <cell r="B3171">
            <v>13.765647699999999</v>
          </cell>
          <cell r="E3171">
            <v>13.765647699999999</v>
          </cell>
        </row>
        <row r="3172">
          <cell r="A3172">
            <v>1094860</v>
          </cell>
          <cell r="B3172">
            <v>13.8097165</v>
          </cell>
          <cell r="E3172">
            <v>13.8097165</v>
          </cell>
        </row>
        <row r="3173">
          <cell r="A3173">
            <v>1094880</v>
          </cell>
          <cell r="B3173">
            <v>13.946291599999999</v>
          </cell>
          <cell r="E3173">
            <v>13.946291599999999</v>
          </cell>
        </row>
        <row r="3174">
          <cell r="A3174">
            <v>1094900</v>
          </cell>
          <cell r="B3174">
            <v>14.066462899999999</v>
          </cell>
          <cell r="E3174">
            <v>14.066462899999999</v>
          </cell>
        </row>
        <row r="3175">
          <cell r="A3175">
            <v>1094920</v>
          </cell>
          <cell r="B3175">
            <v>13.768651899999998</v>
          </cell>
          <cell r="E3175">
            <v>13.768651899999998</v>
          </cell>
        </row>
        <row r="3176">
          <cell r="A3176">
            <v>1094940</v>
          </cell>
          <cell r="B3176">
            <v>13.771011399999999</v>
          </cell>
          <cell r="E3176">
            <v>13.771011399999999</v>
          </cell>
        </row>
        <row r="3177">
          <cell r="A3177">
            <v>1094960</v>
          </cell>
          <cell r="B3177">
            <v>13.6326845</v>
          </cell>
          <cell r="E3177">
            <v>13.6326845</v>
          </cell>
        </row>
        <row r="3178">
          <cell r="A3178">
            <v>1094980</v>
          </cell>
          <cell r="B3178">
            <v>13.546334</v>
          </cell>
          <cell r="E3178">
            <v>13.546334</v>
          </cell>
        </row>
        <row r="3179">
          <cell r="A3179">
            <v>1095000</v>
          </cell>
          <cell r="B3179">
            <v>13.729147900000001</v>
          </cell>
          <cell r="E3179">
            <v>13.729147900000001</v>
          </cell>
          <cell r="F3179">
            <v>50</v>
          </cell>
          <cell r="G3179">
            <v>719.29806270000017</v>
          </cell>
          <cell r="H3179">
            <v>14.385961254000003</v>
          </cell>
        </row>
        <row r="3180">
          <cell r="A3180">
            <v>1095020</v>
          </cell>
          <cell r="B3180">
            <v>14.223656200000001</v>
          </cell>
          <cell r="E3180">
            <v>14.223656200000001</v>
          </cell>
        </row>
        <row r="3181">
          <cell r="A3181">
            <v>1095040</v>
          </cell>
          <cell r="B3181">
            <v>14.634290799999999</v>
          </cell>
          <cell r="E3181">
            <v>14.634290799999999</v>
          </cell>
        </row>
        <row r="3182">
          <cell r="A3182">
            <v>1095060</v>
          </cell>
          <cell r="B3182">
            <v>14.7191758</v>
          </cell>
          <cell r="E3182">
            <v>14.7191758</v>
          </cell>
        </row>
        <row r="3183">
          <cell r="A3183">
            <v>1095080</v>
          </cell>
          <cell r="B3183">
            <v>14.4760829</v>
          </cell>
          <cell r="E3183">
            <v>14.4760829</v>
          </cell>
        </row>
        <row r="3184">
          <cell r="A3184">
            <v>1095100</v>
          </cell>
          <cell r="B3184">
            <v>14.122747199999999</v>
          </cell>
          <cell r="E3184">
            <v>14.122747199999999</v>
          </cell>
        </row>
        <row r="3185">
          <cell r="A3185">
            <v>1095120</v>
          </cell>
          <cell r="B3185">
            <v>14.1245844</v>
          </cell>
          <cell r="E3185">
            <v>14.1245844</v>
          </cell>
        </row>
        <row r="3186">
          <cell r="A3186">
            <v>1095140</v>
          </cell>
          <cell r="B3186">
            <v>14.125027100000001</v>
          </cell>
          <cell r="E3186">
            <v>14.125027100000001</v>
          </cell>
        </row>
        <row r="3187">
          <cell r="A3187">
            <v>1095160</v>
          </cell>
          <cell r="B3187">
            <v>14.225328399999999</v>
          </cell>
          <cell r="E3187">
            <v>14.225328399999999</v>
          </cell>
        </row>
        <row r="3188">
          <cell r="A3188">
            <v>1095180</v>
          </cell>
          <cell r="B3188">
            <v>13.872742500000001</v>
          </cell>
          <cell r="E3188">
            <v>13.872742500000001</v>
          </cell>
        </row>
        <row r="3189">
          <cell r="A3189">
            <v>1095200</v>
          </cell>
          <cell r="B3189">
            <v>14.1858775</v>
          </cell>
          <cell r="E3189">
            <v>14.1858775</v>
          </cell>
        </row>
        <row r="3190">
          <cell r="A3190">
            <v>1095220</v>
          </cell>
          <cell r="B3190">
            <v>14.213863100000001</v>
          </cell>
          <cell r="E3190">
            <v>14.213863100000001</v>
          </cell>
        </row>
        <row r="3191">
          <cell r="A3191">
            <v>1095240</v>
          </cell>
          <cell r="B3191">
            <v>14.3107905</v>
          </cell>
          <cell r="E3191">
            <v>14.3107905</v>
          </cell>
        </row>
        <row r="3192">
          <cell r="A3192">
            <v>1095260</v>
          </cell>
          <cell r="B3192">
            <v>14.5234173</v>
          </cell>
          <cell r="E3192">
            <v>14.5234173</v>
          </cell>
        </row>
        <row r="3193">
          <cell r="A3193">
            <v>1095280</v>
          </cell>
          <cell r="B3193">
            <v>14.936626</v>
          </cell>
          <cell r="E3193">
            <v>14.936626</v>
          </cell>
        </row>
        <row r="3194">
          <cell r="A3194">
            <v>1095300</v>
          </cell>
          <cell r="B3194">
            <v>15.027113400000001</v>
          </cell>
          <cell r="E3194">
            <v>15.027113400000001</v>
          </cell>
        </row>
        <row r="3195">
          <cell r="A3195">
            <v>1095320</v>
          </cell>
          <cell r="B3195">
            <v>15.261146500000001</v>
          </cell>
          <cell r="E3195">
            <v>15.261146500000001</v>
          </cell>
        </row>
        <row r="3196">
          <cell r="A3196">
            <v>1095340</v>
          </cell>
          <cell r="B3196">
            <v>17.0240695</v>
          </cell>
          <cell r="E3196">
            <v>17.0240695</v>
          </cell>
        </row>
        <row r="3197">
          <cell r="A3197">
            <v>1095360</v>
          </cell>
          <cell r="B3197">
            <v>16.410263</v>
          </cell>
          <cell r="E3197">
            <v>16.410263</v>
          </cell>
        </row>
        <row r="3198">
          <cell r="A3198">
            <v>1095380</v>
          </cell>
          <cell r="B3198">
            <v>15.9003368</v>
          </cell>
          <cell r="E3198">
            <v>15.9003368</v>
          </cell>
        </row>
        <row r="3199">
          <cell r="A3199">
            <v>1095400</v>
          </cell>
          <cell r="B3199">
            <v>16.027584099999999</v>
          </cell>
          <cell r="E3199">
            <v>16.027584099999999</v>
          </cell>
        </row>
        <row r="3200">
          <cell r="A3200">
            <v>1095420</v>
          </cell>
          <cell r="B3200">
            <v>15.876389899999999</v>
          </cell>
          <cell r="E3200">
            <v>15.876389899999999</v>
          </cell>
        </row>
        <row r="3201">
          <cell r="A3201">
            <v>1095440</v>
          </cell>
          <cell r="B3201">
            <v>15.8017222</v>
          </cell>
          <cell r="E3201">
            <v>15.8017222</v>
          </cell>
        </row>
        <row r="3202">
          <cell r="A3202">
            <v>1095460</v>
          </cell>
          <cell r="B3202">
            <v>15.690584699999999</v>
          </cell>
          <cell r="E3202">
            <v>15.690584699999999</v>
          </cell>
        </row>
        <row r="3203">
          <cell r="A3203">
            <v>1095480</v>
          </cell>
          <cell r="B3203">
            <v>13.837913700000001</v>
          </cell>
          <cell r="E3203">
            <v>13.837913700000001</v>
          </cell>
        </row>
        <row r="3204">
          <cell r="A3204">
            <v>1095500</v>
          </cell>
          <cell r="B3204">
            <v>14.3652079</v>
          </cell>
          <cell r="E3204">
            <v>14.3652079</v>
          </cell>
        </row>
        <row r="3205">
          <cell r="A3205">
            <v>1095520</v>
          </cell>
          <cell r="B3205">
            <v>14.338616099999999</v>
          </cell>
          <cell r="E3205">
            <v>14.338616099999999</v>
          </cell>
        </row>
        <row r="3206">
          <cell r="A3206">
            <v>1095540</v>
          </cell>
          <cell r="B3206">
            <v>13.989440500000001</v>
          </cell>
          <cell r="E3206">
            <v>13.989440500000001</v>
          </cell>
        </row>
        <row r="3207">
          <cell r="A3207">
            <v>1095560</v>
          </cell>
          <cell r="B3207">
            <v>13.795942799999999</v>
          </cell>
          <cell r="E3207">
            <v>13.795942799999999</v>
          </cell>
        </row>
        <row r="3208">
          <cell r="A3208">
            <v>1095580</v>
          </cell>
          <cell r="B3208">
            <v>14.3417157</v>
          </cell>
          <cell r="E3208">
            <v>14.3417157</v>
          </cell>
        </row>
        <row r="3209">
          <cell r="A3209">
            <v>1095600</v>
          </cell>
          <cell r="B3209">
            <v>15.3972447</v>
          </cell>
          <cell r="E3209">
            <v>15.3972447</v>
          </cell>
        </row>
        <row r="3210">
          <cell r="A3210">
            <v>1095620</v>
          </cell>
          <cell r="B3210">
            <v>16.750306800000001</v>
          </cell>
          <cell r="E3210">
            <v>16.750306800000001</v>
          </cell>
        </row>
        <row r="3211">
          <cell r="A3211">
            <v>1095640</v>
          </cell>
          <cell r="B3211">
            <v>14.637783600000001</v>
          </cell>
          <cell r="E3211">
            <v>14.637783600000001</v>
          </cell>
        </row>
        <row r="3212">
          <cell r="A3212">
            <v>1095660</v>
          </cell>
          <cell r="B3212">
            <v>14.2062013</v>
          </cell>
          <cell r="E3212">
            <v>14.2062013</v>
          </cell>
        </row>
        <row r="3213">
          <cell r="A3213">
            <v>1095680</v>
          </cell>
          <cell r="B3213">
            <v>13.795983700000001</v>
          </cell>
          <cell r="E3213">
            <v>13.795983700000001</v>
          </cell>
        </row>
        <row r="3214">
          <cell r="A3214">
            <v>1095700</v>
          </cell>
          <cell r="B3214">
            <v>13.799213999999999</v>
          </cell>
          <cell r="E3214">
            <v>13.799213999999999</v>
          </cell>
        </row>
        <row r="3215">
          <cell r="A3215">
            <v>1095720</v>
          </cell>
          <cell r="B3215">
            <v>14.0077985</v>
          </cell>
          <cell r="E3215">
            <v>14.0077985</v>
          </cell>
        </row>
        <row r="3216">
          <cell r="A3216">
            <v>1095740</v>
          </cell>
          <cell r="B3216">
            <v>14.4410785</v>
          </cell>
          <cell r="E3216">
            <v>14.4410785</v>
          </cell>
        </row>
        <row r="3217">
          <cell r="A3217">
            <v>1095760</v>
          </cell>
          <cell r="B3217">
            <v>14.8824082</v>
          </cell>
          <cell r="E3217">
            <v>14.8824082</v>
          </cell>
        </row>
        <row r="3218">
          <cell r="A3218">
            <v>1095780</v>
          </cell>
          <cell r="B3218">
            <v>14.7070297</v>
          </cell>
          <cell r="E3218">
            <v>14.7070297</v>
          </cell>
        </row>
        <row r="3219">
          <cell r="A3219">
            <v>1095800</v>
          </cell>
          <cell r="B3219">
            <v>14.5382853</v>
          </cell>
          <cell r="E3219">
            <v>14.5382853</v>
          </cell>
        </row>
        <row r="3220">
          <cell r="A3220">
            <v>1095820</v>
          </cell>
          <cell r="B3220">
            <v>15.1337644</v>
          </cell>
          <cell r="E3220">
            <v>15.1337644</v>
          </cell>
        </row>
        <row r="3221">
          <cell r="A3221">
            <v>1095840</v>
          </cell>
          <cell r="B3221">
            <v>14.5960234</v>
          </cell>
          <cell r="E3221">
            <v>14.5960234</v>
          </cell>
        </row>
        <row r="3222">
          <cell r="A3222">
            <v>1095860</v>
          </cell>
          <cell r="B3222">
            <v>14.2565597</v>
          </cell>
          <cell r="E3222">
            <v>14.2565597</v>
          </cell>
        </row>
        <row r="3223">
          <cell r="A3223">
            <v>1095880</v>
          </cell>
          <cell r="B3223">
            <v>14.734913800000001</v>
          </cell>
          <cell r="E3223">
            <v>14.734913800000001</v>
          </cell>
        </row>
        <row r="3224">
          <cell r="A3224">
            <v>1095900</v>
          </cell>
          <cell r="B3224">
            <v>14.3365805</v>
          </cell>
          <cell r="E3224">
            <v>14.3365805</v>
          </cell>
        </row>
        <row r="3225">
          <cell r="A3225">
            <v>1095920</v>
          </cell>
          <cell r="B3225">
            <v>13.8208599</v>
          </cell>
          <cell r="E3225">
            <v>13.8208599</v>
          </cell>
        </row>
        <row r="3226">
          <cell r="A3226">
            <v>1095940</v>
          </cell>
          <cell r="B3226">
            <v>13.766638799999999</v>
          </cell>
          <cell r="E3226">
            <v>13.766638799999999</v>
          </cell>
        </row>
        <row r="3227">
          <cell r="A3227">
            <v>1095960</v>
          </cell>
          <cell r="B3227">
            <v>13.613900399999999</v>
          </cell>
          <cell r="E3227">
            <v>13.613900399999999</v>
          </cell>
        </row>
        <row r="3228">
          <cell r="A3228">
            <v>1095980</v>
          </cell>
          <cell r="B3228">
            <v>13.823702600000001</v>
          </cell>
          <cell r="E3228">
            <v>13.823702600000001</v>
          </cell>
        </row>
        <row r="3229">
          <cell r="A3229">
            <v>1096000</v>
          </cell>
          <cell r="B3229">
            <v>14.6298051</v>
          </cell>
          <cell r="E3229">
            <v>14.6298051</v>
          </cell>
          <cell r="F3229">
            <v>50</v>
          </cell>
          <cell r="G3229">
            <v>732.25833939999995</v>
          </cell>
          <cell r="H3229">
            <v>14.645166787999999</v>
          </cell>
        </row>
        <row r="3230">
          <cell r="A3230">
            <v>1096020</v>
          </cell>
          <cell r="B3230">
            <v>14.923009199999999</v>
          </cell>
          <cell r="E3230">
            <v>14.923009199999999</v>
          </cell>
        </row>
        <row r="3231">
          <cell r="A3231">
            <v>1096040</v>
          </cell>
          <cell r="B3231">
            <v>14.9233419</v>
          </cell>
          <cell r="E3231">
            <v>14.9233419</v>
          </cell>
        </row>
        <row r="3232">
          <cell r="A3232">
            <v>1096060</v>
          </cell>
          <cell r="B3232">
            <v>15.0903571</v>
          </cell>
          <cell r="E3232">
            <v>15.0903571</v>
          </cell>
        </row>
        <row r="3233">
          <cell r="A3233">
            <v>1096080</v>
          </cell>
          <cell r="B3233">
            <v>15.116534699999999</v>
          </cell>
          <cell r="E3233">
            <v>15.116534699999999</v>
          </cell>
        </row>
        <row r="3234">
          <cell r="A3234">
            <v>1096100</v>
          </cell>
          <cell r="B3234">
            <v>15.247818799999999</v>
          </cell>
          <cell r="E3234">
            <v>15.247818799999999</v>
          </cell>
        </row>
        <row r="3235">
          <cell r="A3235">
            <v>1096120</v>
          </cell>
          <cell r="B3235">
            <v>14.6364056</v>
          </cell>
          <cell r="E3235">
            <v>14.6364056</v>
          </cell>
        </row>
        <row r="3236">
          <cell r="A3236">
            <v>1096140</v>
          </cell>
          <cell r="B3236">
            <v>14.374839699999999</v>
          </cell>
          <cell r="E3236">
            <v>14.374839699999999</v>
          </cell>
        </row>
        <row r="3237">
          <cell r="A3237">
            <v>1096160</v>
          </cell>
          <cell r="B3237">
            <v>14.488921099999999</v>
          </cell>
          <cell r="E3237">
            <v>14.488921099999999</v>
          </cell>
        </row>
        <row r="3238">
          <cell r="A3238">
            <v>1096180</v>
          </cell>
          <cell r="B3238">
            <v>14.509022099999999</v>
          </cell>
          <cell r="E3238">
            <v>14.509022099999999</v>
          </cell>
        </row>
        <row r="3239">
          <cell r="A3239">
            <v>1096200</v>
          </cell>
          <cell r="B3239">
            <v>14.424549299999999</v>
          </cell>
          <cell r="E3239">
            <v>14.424549299999999</v>
          </cell>
        </row>
        <row r="3240">
          <cell r="A3240">
            <v>1096220</v>
          </cell>
          <cell r="B3240">
            <v>14.192583299999999</v>
          </cell>
          <cell r="E3240">
            <v>14.192583299999999</v>
          </cell>
        </row>
        <row r="3241">
          <cell r="A3241">
            <v>1096240</v>
          </cell>
          <cell r="B3241">
            <v>13.735764700000001</v>
          </cell>
          <cell r="E3241">
            <v>13.735764700000001</v>
          </cell>
        </row>
        <row r="3242">
          <cell r="A3242">
            <v>1096260</v>
          </cell>
          <cell r="B3242">
            <v>13.581844800000001</v>
          </cell>
          <cell r="E3242">
            <v>13.581844800000001</v>
          </cell>
        </row>
        <row r="3243">
          <cell r="A3243">
            <v>1096280</v>
          </cell>
          <cell r="B3243">
            <v>13.969560000000001</v>
          </cell>
          <cell r="E3243">
            <v>13.969560000000001</v>
          </cell>
        </row>
        <row r="3244">
          <cell r="A3244">
            <v>1096300</v>
          </cell>
          <cell r="B3244">
            <v>14.092518399999999</v>
          </cell>
          <cell r="E3244">
            <v>14.092518399999999</v>
          </cell>
        </row>
        <row r="3245">
          <cell r="A3245">
            <v>1096320</v>
          </cell>
          <cell r="B3245">
            <v>14.1918243</v>
          </cell>
          <cell r="E3245">
            <v>14.1918243</v>
          </cell>
        </row>
        <row r="3246">
          <cell r="A3246">
            <v>1096340</v>
          </cell>
          <cell r="B3246">
            <v>15.283262499999999</v>
          </cell>
          <cell r="E3246">
            <v>15.283262499999999</v>
          </cell>
        </row>
        <row r="3247">
          <cell r="A3247">
            <v>1096360</v>
          </cell>
          <cell r="B3247">
            <v>14.6410792</v>
          </cell>
          <cell r="E3247">
            <v>14.6410792</v>
          </cell>
        </row>
        <row r="3248">
          <cell r="A3248">
            <v>1096380</v>
          </cell>
          <cell r="B3248">
            <v>14.0118806</v>
          </cell>
          <cell r="E3248">
            <v>14.0118806</v>
          </cell>
        </row>
        <row r="3249">
          <cell r="A3249">
            <v>1096400</v>
          </cell>
          <cell r="B3249">
            <v>14.2047116</v>
          </cell>
          <cell r="E3249">
            <v>14.2047116</v>
          </cell>
        </row>
        <row r="3250">
          <cell r="A3250">
            <v>1096420</v>
          </cell>
          <cell r="B3250">
            <v>14.2002457</v>
          </cell>
          <cell r="E3250">
            <v>14.2002457</v>
          </cell>
        </row>
        <row r="3251">
          <cell r="A3251">
            <v>1096440</v>
          </cell>
          <cell r="B3251">
            <v>13.9371695</v>
          </cell>
          <cell r="E3251">
            <v>13.9371695</v>
          </cell>
        </row>
        <row r="3252">
          <cell r="A3252">
            <v>1096460</v>
          </cell>
          <cell r="B3252">
            <v>14.271986800000001</v>
          </cell>
          <cell r="E3252">
            <v>14.271986800000001</v>
          </cell>
        </row>
        <row r="3253">
          <cell r="A3253">
            <v>1096480</v>
          </cell>
          <cell r="B3253">
            <v>14.4376932</v>
          </cell>
          <cell r="E3253">
            <v>14.4376932</v>
          </cell>
        </row>
        <row r="3254">
          <cell r="A3254">
            <v>1096500</v>
          </cell>
          <cell r="B3254">
            <v>14.575992100000001</v>
          </cell>
          <cell r="E3254">
            <v>14.575992100000001</v>
          </cell>
        </row>
        <row r="3255">
          <cell r="A3255">
            <v>1096520</v>
          </cell>
          <cell r="B3255">
            <v>13.7429782</v>
          </cell>
          <cell r="E3255">
            <v>13.7429782</v>
          </cell>
        </row>
        <row r="3256">
          <cell r="A3256">
            <v>1096540</v>
          </cell>
          <cell r="B3256">
            <v>13.6127407</v>
          </cell>
          <cell r="E3256">
            <v>13.6127407</v>
          </cell>
        </row>
        <row r="3257">
          <cell r="A3257">
            <v>1096560</v>
          </cell>
          <cell r="B3257">
            <v>13.654451</v>
          </cell>
          <cell r="E3257">
            <v>13.654451</v>
          </cell>
        </row>
        <row r="3258">
          <cell r="A3258">
            <v>1096580</v>
          </cell>
          <cell r="B3258">
            <v>13.754097999999999</v>
          </cell>
          <cell r="E3258">
            <v>13.754097999999999</v>
          </cell>
        </row>
        <row r="3259">
          <cell r="A3259">
            <v>1096600</v>
          </cell>
          <cell r="B3259">
            <v>14.8242697</v>
          </cell>
          <cell r="E3259">
            <v>14.8242697</v>
          </cell>
        </row>
        <row r="3260">
          <cell r="A3260">
            <v>1096620</v>
          </cell>
          <cell r="B3260">
            <v>17.3225658</v>
          </cell>
          <cell r="E3260">
            <v>17.3225658</v>
          </cell>
        </row>
        <row r="3261">
          <cell r="A3261">
            <v>1096640</v>
          </cell>
          <cell r="B3261">
            <v>16.599125399999998</v>
          </cell>
          <cell r="E3261">
            <v>16.599125399999998</v>
          </cell>
        </row>
        <row r="3262">
          <cell r="A3262">
            <v>1096660</v>
          </cell>
          <cell r="B3262">
            <v>15.1042015</v>
          </cell>
          <cell r="E3262">
            <v>15.1042015</v>
          </cell>
        </row>
        <row r="3263">
          <cell r="A3263">
            <v>1096680</v>
          </cell>
          <cell r="B3263">
            <v>14.7705676</v>
          </cell>
          <cell r="E3263">
            <v>14.7705676</v>
          </cell>
        </row>
        <row r="3264">
          <cell r="A3264">
            <v>1096700</v>
          </cell>
          <cell r="B3264">
            <v>14.7437234</v>
          </cell>
          <cell r="E3264">
            <v>14.7437234</v>
          </cell>
        </row>
        <row r="3265">
          <cell r="A3265">
            <v>1096720</v>
          </cell>
          <cell r="B3265">
            <v>14.715968400000001</v>
          </cell>
          <cell r="E3265">
            <v>14.715968400000001</v>
          </cell>
        </row>
        <row r="3266">
          <cell r="A3266">
            <v>1096740</v>
          </cell>
          <cell r="B3266">
            <v>14.7319596</v>
          </cell>
          <cell r="E3266">
            <v>14.7319596</v>
          </cell>
        </row>
        <row r="3267">
          <cell r="A3267">
            <v>1096760</v>
          </cell>
          <cell r="B3267">
            <v>14.4804034</v>
          </cell>
          <cell r="E3267">
            <v>14.4804034</v>
          </cell>
        </row>
        <row r="3268">
          <cell r="A3268">
            <v>1096780</v>
          </cell>
          <cell r="B3268">
            <v>14.075046</v>
          </cell>
          <cell r="E3268">
            <v>14.075046</v>
          </cell>
        </row>
        <row r="3269">
          <cell r="A3269">
            <v>1096800</v>
          </cell>
          <cell r="B3269">
            <v>13.858829499999999</v>
          </cell>
          <cell r="E3269">
            <v>13.858829499999999</v>
          </cell>
        </row>
        <row r="3270">
          <cell r="A3270">
            <v>1096820</v>
          </cell>
          <cell r="B3270">
            <v>13.882850900000001</v>
          </cell>
          <cell r="E3270">
            <v>13.882850900000001</v>
          </cell>
        </row>
        <row r="3271">
          <cell r="A3271">
            <v>1096840</v>
          </cell>
          <cell r="B3271">
            <v>14.0267482</v>
          </cell>
          <cell r="E3271">
            <v>14.0267482</v>
          </cell>
        </row>
        <row r="3272">
          <cell r="A3272">
            <v>1096860</v>
          </cell>
          <cell r="B3272">
            <v>14.7126868</v>
          </cell>
          <cell r="E3272">
            <v>14.7126868</v>
          </cell>
        </row>
        <row r="3273">
          <cell r="A3273">
            <v>1096880</v>
          </cell>
          <cell r="B3273">
            <v>17.482209699999999</v>
          </cell>
          <cell r="E3273">
            <v>17.482209699999999</v>
          </cell>
        </row>
        <row r="3274">
          <cell r="A3274">
            <v>1096900</v>
          </cell>
          <cell r="B3274">
            <v>19.948871499999999</v>
          </cell>
          <cell r="E3274">
            <v>19.948871499999999</v>
          </cell>
        </row>
        <row r="3275">
          <cell r="A3275">
            <v>1096920</v>
          </cell>
          <cell r="B3275">
            <v>19.0450655</v>
          </cell>
          <cell r="E3275">
            <v>19.0450655</v>
          </cell>
        </row>
        <row r="3276">
          <cell r="A3276">
            <v>1096940</v>
          </cell>
          <cell r="B3276">
            <v>17.565346699999999</v>
          </cell>
          <cell r="E3276">
            <v>17.565346699999999</v>
          </cell>
        </row>
        <row r="3277">
          <cell r="A3277">
            <v>1096960</v>
          </cell>
          <cell r="B3277">
            <v>17.233578900000001</v>
          </cell>
          <cell r="E3277">
            <v>17.233578900000001</v>
          </cell>
        </row>
        <row r="3278">
          <cell r="A3278">
            <v>1096980</v>
          </cell>
          <cell r="B3278">
            <v>16.1961707</v>
          </cell>
          <cell r="E3278">
            <v>16.1961707</v>
          </cell>
        </row>
        <row r="3279">
          <cell r="A3279">
            <v>1097000</v>
          </cell>
          <cell r="B3279">
            <v>16.469061199999999</v>
          </cell>
          <cell r="E3279">
            <v>16.469061199999999</v>
          </cell>
          <cell r="F3279">
            <v>50</v>
          </cell>
          <cell r="G3279">
            <v>747.61643449999997</v>
          </cell>
          <cell r="H3279">
            <v>14.95232869</v>
          </cell>
        </row>
        <row r="3280">
          <cell r="A3280">
            <v>1097020</v>
          </cell>
          <cell r="B3280">
            <v>16.042494099999999</v>
          </cell>
          <cell r="E3280">
            <v>16.042494099999999</v>
          </cell>
        </row>
        <row r="3281">
          <cell r="A3281">
            <v>1097040</v>
          </cell>
          <cell r="B3281">
            <v>15.430665999999999</v>
          </cell>
          <cell r="E3281">
            <v>15.430665999999999</v>
          </cell>
        </row>
        <row r="3282">
          <cell r="A3282">
            <v>1097060</v>
          </cell>
          <cell r="B3282">
            <v>15.1303681</v>
          </cell>
          <cell r="E3282">
            <v>15.1303681</v>
          </cell>
        </row>
        <row r="3283">
          <cell r="A3283">
            <v>1097080</v>
          </cell>
          <cell r="B3283">
            <v>15.1128562</v>
          </cell>
          <cell r="E3283">
            <v>15.1128562</v>
          </cell>
        </row>
        <row r="3284">
          <cell r="A3284">
            <v>1097100</v>
          </cell>
          <cell r="B3284">
            <v>14.804997999999999</v>
          </cell>
          <cell r="E3284">
            <v>14.804997999999999</v>
          </cell>
        </row>
        <row r="3285">
          <cell r="A3285">
            <v>1097120</v>
          </cell>
          <cell r="B3285">
            <v>14.3325821</v>
          </cell>
          <cell r="E3285">
            <v>14.3325821</v>
          </cell>
        </row>
        <row r="3286">
          <cell r="A3286">
            <v>1097140</v>
          </cell>
          <cell r="B3286">
            <v>13.8698605</v>
          </cell>
          <cell r="E3286">
            <v>13.8698605</v>
          </cell>
        </row>
        <row r="3287">
          <cell r="A3287">
            <v>1097160</v>
          </cell>
          <cell r="B3287">
            <v>13.779981100000001</v>
          </cell>
          <cell r="E3287">
            <v>13.779981100000001</v>
          </cell>
        </row>
        <row r="3288">
          <cell r="A3288">
            <v>1097180</v>
          </cell>
          <cell r="B3288">
            <v>13.6422928</v>
          </cell>
          <cell r="E3288">
            <v>13.6422928</v>
          </cell>
        </row>
        <row r="3289">
          <cell r="A3289">
            <v>1097200</v>
          </cell>
          <cell r="B3289">
            <v>13.990545600000001</v>
          </cell>
          <cell r="E3289">
            <v>13.990545600000001</v>
          </cell>
        </row>
        <row r="3290">
          <cell r="A3290">
            <v>1097220</v>
          </cell>
          <cell r="B3290">
            <v>14.6466557</v>
          </cell>
          <cell r="E3290">
            <v>14.6466557</v>
          </cell>
        </row>
        <row r="3291">
          <cell r="A3291">
            <v>1097240</v>
          </cell>
          <cell r="B3291">
            <v>14.2773328</v>
          </cell>
          <cell r="E3291">
            <v>14.2773328</v>
          </cell>
        </row>
        <row r="3292">
          <cell r="A3292">
            <v>1097260</v>
          </cell>
          <cell r="B3292">
            <v>14.230498600000001</v>
          </cell>
          <cell r="E3292">
            <v>14.230498600000001</v>
          </cell>
        </row>
        <row r="3293">
          <cell r="A3293">
            <v>1097280</v>
          </cell>
          <cell r="B3293">
            <v>14.1600179</v>
          </cell>
          <cell r="E3293">
            <v>14.1600179</v>
          </cell>
        </row>
        <row r="3294">
          <cell r="A3294">
            <v>1097300</v>
          </cell>
          <cell r="B3294">
            <v>14.0526935</v>
          </cell>
          <cell r="E3294">
            <v>14.0526935</v>
          </cell>
        </row>
        <row r="3295">
          <cell r="A3295">
            <v>1097320</v>
          </cell>
          <cell r="B3295">
            <v>13.860441399999999</v>
          </cell>
          <cell r="E3295">
            <v>13.860441399999999</v>
          </cell>
        </row>
        <row r="3296">
          <cell r="A3296">
            <v>1097340</v>
          </cell>
          <cell r="B3296">
            <v>13.6530457</v>
          </cell>
          <cell r="E3296">
            <v>13.6530457</v>
          </cell>
        </row>
        <row r="3297">
          <cell r="A3297">
            <v>1097360</v>
          </cell>
          <cell r="B3297">
            <v>13.617987899999999</v>
          </cell>
          <cell r="E3297">
            <v>13.617987899999999</v>
          </cell>
        </row>
        <row r="3298">
          <cell r="A3298">
            <v>1097380</v>
          </cell>
          <cell r="B3298">
            <v>13.7154772</v>
          </cell>
          <cell r="E3298">
            <v>13.7154772</v>
          </cell>
        </row>
        <row r="3299">
          <cell r="A3299">
            <v>1097400</v>
          </cell>
          <cell r="B3299">
            <v>13.781502400000001</v>
          </cell>
          <cell r="E3299">
            <v>13.781502400000001</v>
          </cell>
        </row>
        <row r="3300">
          <cell r="A3300">
            <v>1097420</v>
          </cell>
          <cell r="B3300">
            <v>13.9241838</v>
          </cell>
          <cell r="E3300">
            <v>13.9241838</v>
          </cell>
        </row>
        <row r="3301">
          <cell r="A3301">
            <v>1097440</v>
          </cell>
          <cell r="B3301">
            <v>14.2520764</v>
          </cell>
          <cell r="E3301">
            <v>14.2520764</v>
          </cell>
        </row>
        <row r="3302">
          <cell r="A3302">
            <v>1097460</v>
          </cell>
          <cell r="B3302">
            <v>14.427035</v>
          </cell>
          <cell r="E3302">
            <v>14.427035</v>
          </cell>
        </row>
        <row r="3303">
          <cell r="A3303">
            <v>1097480</v>
          </cell>
          <cell r="B3303">
            <v>14.6348029</v>
          </cell>
          <cell r="E3303">
            <v>14.6348029</v>
          </cell>
        </row>
        <row r="3304">
          <cell r="A3304">
            <v>1097500</v>
          </cell>
          <cell r="B3304">
            <v>14.8201223</v>
          </cell>
          <cell r="E3304">
            <v>14.8201223</v>
          </cell>
        </row>
        <row r="3305">
          <cell r="A3305">
            <v>1097520</v>
          </cell>
          <cell r="B3305">
            <v>14.819996100000001</v>
          </cell>
          <cell r="E3305">
            <v>14.819996100000001</v>
          </cell>
        </row>
        <row r="3306">
          <cell r="A3306">
            <v>1097540</v>
          </cell>
          <cell r="B3306">
            <v>14.708234099999999</v>
          </cell>
          <cell r="E3306">
            <v>14.708234099999999</v>
          </cell>
        </row>
        <row r="3307">
          <cell r="A3307">
            <v>1097560</v>
          </cell>
          <cell r="B3307">
            <v>14.548926</v>
          </cell>
          <cell r="E3307">
            <v>14.548926</v>
          </cell>
        </row>
        <row r="3308">
          <cell r="A3308">
            <v>1097580</v>
          </cell>
          <cell r="B3308">
            <v>14.396026599999999</v>
          </cell>
          <cell r="E3308">
            <v>14.396026599999999</v>
          </cell>
        </row>
        <row r="3309">
          <cell r="A3309">
            <v>1097600</v>
          </cell>
          <cell r="B3309">
            <v>14.215622700000001</v>
          </cell>
          <cell r="E3309">
            <v>14.215622700000001</v>
          </cell>
        </row>
        <row r="3310">
          <cell r="A3310">
            <v>1097620</v>
          </cell>
          <cell r="B3310">
            <v>13.952166200000001</v>
          </cell>
          <cell r="E3310">
            <v>13.952166200000001</v>
          </cell>
        </row>
        <row r="3311">
          <cell r="A3311">
            <v>1097640</v>
          </cell>
          <cell r="B3311">
            <v>13.5985131</v>
          </cell>
          <cell r="E3311">
            <v>13.5985131</v>
          </cell>
        </row>
        <row r="3312">
          <cell r="A3312">
            <v>1097660</v>
          </cell>
          <cell r="B3312">
            <v>13.433411</v>
          </cell>
          <cell r="E3312">
            <v>13.433411</v>
          </cell>
        </row>
        <row r="3313">
          <cell r="A3313">
            <v>1097680</v>
          </cell>
          <cell r="B3313">
            <v>13.469080099999999</v>
          </cell>
          <cell r="E3313">
            <v>13.469080099999999</v>
          </cell>
        </row>
        <row r="3314">
          <cell r="A3314">
            <v>1097700</v>
          </cell>
          <cell r="B3314">
            <v>13.590091299999999</v>
          </cell>
          <cell r="E3314">
            <v>13.590091299999999</v>
          </cell>
        </row>
        <row r="3315">
          <cell r="A3315">
            <v>1097720</v>
          </cell>
          <cell r="B3315">
            <v>13.607626100000001</v>
          </cell>
          <cell r="E3315">
            <v>13.607626100000001</v>
          </cell>
        </row>
        <row r="3316">
          <cell r="A3316">
            <v>1097740</v>
          </cell>
          <cell r="B3316">
            <v>13.6317951</v>
          </cell>
          <cell r="E3316">
            <v>13.6317951</v>
          </cell>
        </row>
        <row r="3317">
          <cell r="A3317">
            <v>1097760</v>
          </cell>
          <cell r="B3317">
            <v>13.755108400000001</v>
          </cell>
          <cell r="E3317">
            <v>13.755108400000001</v>
          </cell>
        </row>
        <row r="3318">
          <cell r="A3318">
            <v>1097780</v>
          </cell>
          <cell r="B3318">
            <v>13.976761499999999</v>
          </cell>
          <cell r="E3318">
            <v>13.976761499999999</v>
          </cell>
        </row>
        <row r="3319">
          <cell r="A3319">
            <v>1097800</v>
          </cell>
          <cell r="B3319">
            <v>13.949176099999999</v>
          </cell>
          <cell r="E3319">
            <v>13.949176099999999</v>
          </cell>
        </row>
        <row r="3320">
          <cell r="A3320">
            <v>1097820</v>
          </cell>
          <cell r="B3320">
            <v>14.041014000000001</v>
          </cell>
          <cell r="E3320">
            <v>14.041014000000001</v>
          </cell>
        </row>
        <row r="3321">
          <cell r="A3321">
            <v>1097840</v>
          </cell>
          <cell r="B3321">
            <v>14.0304295</v>
          </cell>
          <cell r="E3321">
            <v>14.0304295</v>
          </cell>
        </row>
        <row r="3322">
          <cell r="A3322">
            <v>1097860</v>
          </cell>
          <cell r="B3322">
            <v>14.1267923</v>
          </cell>
          <cell r="E3322">
            <v>14.1267923</v>
          </cell>
        </row>
        <row r="3323">
          <cell r="A3323">
            <v>1097880</v>
          </cell>
          <cell r="B3323">
            <v>13.9953407</v>
          </cell>
          <cell r="E3323">
            <v>13.9953407</v>
          </cell>
        </row>
        <row r="3324">
          <cell r="A3324">
            <v>1097900</v>
          </cell>
          <cell r="B3324">
            <v>13.823534800000001</v>
          </cell>
          <cell r="E3324">
            <v>13.823534800000001</v>
          </cell>
        </row>
        <row r="3325">
          <cell r="A3325">
            <v>1097920</v>
          </cell>
          <cell r="B3325">
            <v>13.785833</v>
          </cell>
          <cell r="E3325">
            <v>13.785833</v>
          </cell>
        </row>
        <row r="3326">
          <cell r="A3326">
            <v>1097940</v>
          </cell>
          <cell r="B3326">
            <v>13.8147018</v>
          </cell>
          <cell r="E3326">
            <v>13.8147018</v>
          </cell>
        </row>
        <row r="3327">
          <cell r="A3327">
            <v>1097960</v>
          </cell>
          <cell r="B3327">
            <v>13.744218500000001</v>
          </cell>
          <cell r="E3327">
            <v>13.744218500000001</v>
          </cell>
        </row>
        <row r="3328">
          <cell r="A3328">
            <v>1097980</v>
          </cell>
          <cell r="B3328">
            <v>13.7271816</v>
          </cell>
          <cell r="E3328">
            <v>13.7271816</v>
          </cell>
        </row>
        <row r="3329">
          <cell r="A3329">
            <v>1098000</v>
          </cell>
          <cell r="B3329">
            <v>13.730580700000001</v>
          </cell>
          <cell r="E3329">
            <v>13.730580700000001</v>
          </cell>
          <cell r="F3329">
            <v>50</v>
          </cell>
          <cell r="G3329">
            <v>706.66267929999992</v>
          </cell>
          <cell r="H3329">
            <v>14.133253585999999</v>
          </cell>
        </row>
        <row r="3330">
          <cell r="A3330">
            <v>1098020</v>
          </cell>
          <cell r="B3330">
            <v>13.8533633</v>
          </cell>
          <cell r="E3330">
            <v>13.8533633</v>
          </cell>
        </row>
        <row r="3331">
          <cell r="A3331">
            <v>1098040</v>
          </cell>
          <cell r="B3331">
            <v>13.969289700000001</v>
          </cell>
          <cell r="E3331">
            <v>13.969289700000001</v>
          </cell>
        </row>
        <row r="3332">
          <cell r="A3332">
            <v>1098060</v>
          </cell>
          <cell r="B3332">
            <v>14.0108164</v>
          </cell>
          <cell r="E3332">
            <v>14.0108164</v>
          </cell>
        </row>
        <row r="3333">
          <cell r="A3333">
            <v>1098080</v>
          </cell>
          <cell r="B3333">
            <v>14.1717333</v>
          </cell>
          <cell r="E3333">
            <v>14.1717333</v>
          </cell>
        </row>
        <row r="3334">
          <cell r="A3334">
            <v>1098100</v>
          </cell>
          <cell r="B3334">
            <v>14.2678934</v>
          </cell>
          <cell r="E3334">
            <v>14.2678934</v>
          </cell>
        </row>
        <row r="3335">
          <cell r="A3335">
            <v>1098120</v>
          </cell>
          <cell r="B3335">
            <v>14.171393500000001</v>
          </cell>
          <cell r="E3335">
            <v>14.171393500000001</v>
          </cell>
        </row>
        <row r="3336">
          <cell r="A3336">
            <v>1098140</v>
          </cell>
          <cell r="B3336">
            <v>13.96569</v>
          </cell>
          <cell r="E3336">
            <v>13.96569</v>
          </cell>
        </row>
        <row r="3337">
          <cell r="A3337">
            <v>1098160</v>
          </cell>
          <cell r="B3337">
            <v>14.000711500000001</v>
          </cell>
          <cell r="E3337">
            <v>14.000711500000001</v>
          </cell>
        </row>
        <row r="3338">
          <cell r="A3338">
            <v>1098180</v>
          </cell>
          <cell r="B3338">
            <v>14.2429402</v>
          </cell>
          <cell r="E3338">
            <v>14.2429402</v>
          </cell>
        </row>
        <row r="3339">
          <cell r="A3339">
            <v>1098200</v>
          </cell>
          <cell r="B3339">
            <v>14.051803199999998</v>
          </cell>
          <cell r="E3339">
            <v>14.051803199999998</v>
          </cell>
        </row>
        <row r="3340">
          <cell r="A3340">
            <v>1098220</v>
          </cell>
          <cell r="B3340">
            <v>13.862077899999999</v>
          </cell>
          <cell r="E3340">
            <v>13.862077899999999</v>
          </cell>
        </row>
        <row r="3341">
          <cell r="A3341">
            <v>1098240</v>
          </cell>
          <cell r="B3341">
            <v>13.8286836</v>
          </cell>
          <cell r="E3341">
            <v>13.8286836</v>
          </cell>
        </row>
        <row r="3342">
          <cell r="A3342">
            <v>1098260</v>
          </cell>
          <cell r="B3342">
            <v>13.8898166</v>
          </cell>
          <cell r="E3342">
            <v>13.8898166</v>
          </cell>
        </row>
        <row r="3343">
          <cell r="A3343">
            <v>1098280</v>
          </cell>
          <cell r="B3343">
            <v>13.9113975</v>
          </cell>
          <cell r="E3343">
            <v>13.9113975</v>
          </cell>
        </row>
        <row r="3344">
          <cell r="A3344">
            <v>1098300</v>
          </cell>
          <cell r="B3344">
            <v>13.8336316</v>
          </cell>
          <cell r="E3344">
            <v>13.8336316</v>
          </cell>
        </row>
        <row r="3345">
          <cell r="A3345">
            <v>1098320</v>
          </cell>
          <cell r="B3345">
            <v>13.843197</v>
          </cell>
          <cell r="E3345">
            <v>13.843197</v>
          </cell>
        </row>
        <row r="3346">
          <cell r="A3346">
            <v>1098340</v>
          </cell>
          <cell r="B3346">
            <v>13.792425099999999</v>
          </cell>
          <cell r="E3346">
            <v>13.792425099999999</v>
          </cell>
        </row>
        <row r="3347">
          <cell r="A3347">
            <v>1098360</v>
          </cell>
          <cell r="B3347">
            <v>13.791370300000001</v>
          </cell>
          <cell r="E3347">
            <v>13.791370300000001</v>
          </cell>
        </row>
        <row r="3348">
          <cell r="A3348">
            <v>1098380</v>
          </cell>
          <cell r="B3348">
            <v>13.8174963</v>
          </cell>
          <cell r="E3348">
            <v>13.8174963</v>
          </cell>
        </row>
        <row r="3349">
          <cell r="A3349">
            <v>1098400</v>
          </cell>
          <cell r="B3349">
            <v>13.7562452</v>
          </cell>
          <cell r="E3349">
            <v>13.7562452</v>
          </cell>
        </row>
        <row r="3350">
          <cell r="A3350">
            <v>1098420</v>
          </cell>
          <cell r="B3350">
            <v>13.6458964</v>
          </cell>
          <cell r="E3350">
            <v>13.6458964</v>
          </cell>
        </row>
        <row r="3351">
          <cell r="A3351">
            <v>1098440</v>
          </cell>
          <cell r="B3351">
            <v>13.696498800000001</v>
          </cell>
          <cell r="E3351">
            <v>13.696498800000001</v>
          </cell>
        </row>
        <row r="3352">
          <cell r="A3352">
            <v>1098460</v>
          </cell>
          <cell r="B3352">
            <v>13.513979500000001</v>
          </cell>
          <cell r="E3352">
            <v>13.513979500000001</v>
          </cell>
        </row>
        <row r="3353">
          <cell r="A3353">
            <v>1098480</v>
          </cell>
          <cell r="B3353">
            <v>13.539788999999999</v>
          </cell>
          <cell r="E3353">
            <v>13.539788999999999</v>
          </cell>
        </row>
        <row r="3354">
          <cell r="A3354">
            <v>1098500</v>
          </cell>
          <cell r="B3354">
            <v>13.6914686</v>
          </cell>
          <cell r="E3354">
            <v>13.6914686</v>
          </cell>
        </row>
        <row r="3355">
          <cell r="A3355">
            <v>1098520</v>
          </cell>
          <cell r="B3355">
            <v>13.901483900000001</v>
          </cell>
          <cell r="E3355">
            <v>13.901483900000001</v>
          </cell>
        </row>
        <row r="3356">
          <cell r="A3356">
            <v>1098540</v>
          </cell>
          <cell r="B3356">
            <v>13.978632600000001</v>
          </cell>
          <cell r="E3356">
            <v>13.978632600000001</v>
          </cell>
        </row>
        <row r="3357">
          <cell r="A3357">
            <v>1098560</v>
          </cell>
          <cell r="B3357">
            <v>13.920905099999999</v>
          </cell>
          <cell r="E3357">
            <v>13.920905099999999</v>
          </cell>
        </row>
        <row r="3358">
          <cell r="A3358">
            <v>1098580</v>
          </cell>
          <cell r="B3358">
            <v>13.934025099999999</v>
          </cell>
          <cell r="E3358">
            <v>13.934025099999999</v>
          </cell>
        </row>
        <row r="3359">
          <cell r="A3359">
            <v>1098600</v>
          </cell>
          <cell r="B3359">
            <v>14.114432000000001</v>
          </cell>
          <cell r="E3359">
            <v>14.114432000000001</v>
          </cell>
        </row>
        <row r="3360">
          <cell r="A3360">
            <v>1098620</v>
          </cell>
          <cell r="B3360">
            <v>14.0049329</v>
          </cell>
          <cell r="E3360">
            <v>14.0049329</v>
          </cell>
        </row>
        <row r="3361">
          <cell r="A3361">
            <v>1098640</v>
          </cell>
          <cell r="B3361">
            <v>14.2092244</v>
          </cell>
          <cell r="E3361">
            <v>14.2092244</v>
          </cell>
        </row>
        <row r="3362">
          <cell r="A3362">
            <v>1098660</v>
          </cell>
          <cell r="B3362">
            <v>14.233091900000002</v>
          </cell>
          <cell r="E3362">
            <v>14.233091900000002</v>
          </cell>
        </row>
        <row r="3363">
          <cell r="A3363">
            <v>1098680</v>
          </cell>
          <cell r="B3363">
            <v>13.871255399999999</v>
          </cell>
          <cell r="E3363">
            <v>13.871255399999999</v>
          </cell>
        </row>
        <row r="3364">
          <cell r="A3364">
            <v>1098700</v>
          </cell>
          <cell r="B3364">
            <v>13.7337405</v>
          </cell>
          <cell r="E3364">
            <v>13.7337405</v>
          </cell>
        </row>
        <row r="3365">
          <cell r="A3365">
            <v>1098720</v>
          </cell>
          <cell r="B3365">
            <v>13.6536195</v>
          </cell>
          <cell r="E3365">
            <v>13.6536195</v>
          </cell>
        </row>
        <row r="3366">
          <cell r="A3366">
            <v>1098740</v>
          </cell>
          <cell r="B3366">
            <v>13.667059500000001</v>
          </cell>
          <cell r="E3366">
            <v>13.667059500000001</v>
          </cell>
        </row>
        <row r="3367">
          <cell r="A3367">
            <v>1098760</v>
          </cell>
          <cell r="B3367">
            <v>13.6290853</v>
          </cell>
          <cell r="E3367">
            <v>13.6290853</v>
          </cell>
        </row>
        <row r="3368">
          <cell r="A3368">
            <v>1098780</v>
          </cell>
          <cell r="B3368">
            <v>13.7997239</v>
          </cell>
          <cell r="E3368">
            <v>13.7997239</v>
          </cell>
        </row>
        <row r="3369">
          <cell r="A3369">
            <v>1098800</v>
          </cell>
          <cell r="B3369">
            <v>13.9613701</v>
          </cell>
          <cell r="E3369">
            <v>13.9613701</v>
          </cell>
        </row>
        <row r="3370">
          <cell r="A3370">
            <v>1098820</v>
          </cell>
          <cell r="B3370">
            <v>13.889237300000001</v>
          </cell>
          <cell r="E3370">
            <v>13.889237300000001</v>
          </cell>
        </row>
        <row r="3371">
          <cell r="A3371">
            <v>1098840</v>
          </cell>
          <cell r="B3371">
            <v>14.0077655</v>
          </cell>
          <cell r="E3371">
            <v>14.0077655</v>
          </cell>
        </row>
        <row r="3372">
          <cell r="A3372">
            <v>1098860</v>
          </cell>
          <cell r="B3372">
            <v>14.279456700000001</v>
          </cell>
          <cell r="E3372">
            <v>14.279456700000001</v>
          </cell>
        </row>
        <row r="3373">
          <cell r="A3373">
            <v>1098880</v>
          </cell>
          <cell r="B3373">
            <v>14.1802128</v>
          </cell>
          <cell r="E3373">
            <v>14.1802128</v>
          </cell>
        </row>
        <row r="3374">
          <cell r="A3374">
            <v>1098900</v>
          </cell>
          <cell r="B3374">
            <v>13.6581793</v>
          </cell>
          <cell r="E3374">
            <v>13.6581793</v>
          </cell>
        </row>
        <row r="3375">
          <cell r="A3375">
            <v>1098920</v>
          </cell>
          <cell r="B3375">
            <v>13.751278200000002</v>
          </cell>
          <cell r="E3375">
            <v>13.751278200000002</v>
          </cell>
        </row>
        <row r="3376">
          <cell r="A3376">
            <v>1098940</v>
          </cell>
          <cell r="B3376">
            <v>13.947958</v>
          </cell>
          <cell r="E3376">
            <v>13.947958</v>
          </cell>
        </row>
        <row r="3377">
          <cell r="A3377">
            <v>1098960</v>
          </cell>
          <cell r="B3377">
            <v>14.1468565</v>
          </cell>
          <cell r="E3377">
            <v>14.1468565</v>
          </cell>
        </row>
        <row r="3378">
          <cell r="A3378">
            <v>1098980</v>
          </cell>
          <cell r="B3378">
            <v>14.2462856</v>
          </cell>
          <cell r="E3378">
            <v>14.2462856</v>
          </cell>
        </row>
        <row r="3379">
          <cell r="A3379">
            <v>1099000</v>
          </cell>
          <cell r="B3379">
            <v>14.3868855</v>
          </cell>
          <cell r="E3379">
            <v>14.3868855</v>
          </cell>
          <cell r="F3379">
            <v>50</v>
          </cell>
          <cell r="G3379">
            <v>696.22630540000011</v>
          </cell>
          <cell r="H3379">
            <v>13.924526108000002</v>
          </cell>
        </row>
        <row r="3380">
          <cell r="A3380">
            <v>1099020</v>
          </cell>
          <cell r="B3380">
            <v>14.2072623</v>
          </cell>
          <cell r="E3380">
            <v>14.2072623</v>
          </cell>
        </row>
        <row r="3381">
          <cell r="A3381">
            <v>1099040</v>
          </cell>
          <cell r="B3381">
            <v>13.662525200000001</v>
          </cell>
          <cell r="E3381">
            <v>13.662525200000001</v>
          </cell>
        </row>
        <row r="3382">
          <cell r="A3382">
            <v>1099060</v>
          </cell>
          <cell r="B3382">
            <v>13.880088499999999</v>
          </cell>
          <cell r="E3382">
            <v>13.880088499999999</v>
          </cell>
        </row>
        <row r="3383">
          <cell r="A3383">
            <v>1099080</v>
          </cell>
          <cell r="B3383">
            <v>13.948925299999999</v>
          </cell>
          <cell r="E3383">
            <v>13.948925299999999</v>
          </cell>
        </row>
        <row r="3384">
          <cell r="A3384">
            <v>1099100</v>
          </cell>
          <cell r="B3384">
            <v>13.956522100000001</v>
          </cell>
          <cell r="E3384">
            <v>13.956522100000001</v>
          </cell>
        </row>
        <row r="3385">
          <cell r="A3385">
            <v>1099120</v>
          </cell>
          <cell r="B3385">
            <v>14.0162537</v>
          </cell>
          <cell r="E3385">
            <v>14.0162537</v>
          </cell>
        </row>
        <row r="3386">
          <cell r="A3386">
            <v>1099140</v>
          </cell>
          <cell r="B3386">
            <v>14.2762026</v>
          </cell>
          <cell r="E3386">
            <v>14.2762026</v>
          </cell>
        </row>
        <row r="3387">
          <cell r="A3387">
            <v>1099160</v>
          </cell>
          <cell r="B3387">
            <v>14.4585662</v>
          </cell>
          <cell r="E3387">
            <v>14.4585662</v>
          </cell>
        </row>
        <row r="3388">
          <cell r="A3388">
            <v>1099180</v>
          </cell>
          <cell r="B3388">
            <v>14.383595100000001</v>
          </cell>
          <cell r="E3388">
            <v>14.383595100000001</v>
          </cell>
        </row>
        <row r="3389">
          <cell r="A3389">
            <v>1099200</v>
          </cell>
          <cell r="B3389">
            <v>14.1948937</v>
          </cell>
          <cell r="E3389">
            <v>14.1948937</v>
          </cell>
        </row>
        <row r="3390">
          <cell r="A3390">
            <v>1099220</v>
          </cell>
          <cell r="B3390">
            <v>14.2064027</v>
          </cell>
          <cell r="E3390">
            <v>14.2064027</v>
          </cell>
        </row>
        <row r="3391">
          <cell r="A3391">
            <v>1099240</v>
          </cell>
          <cell r="B3391">
            <v>14.1134252</v>
          </cell>
          <cell r="E3391">
            <v>14.1134252</v>
          </cell>
        </row>
        <row r="3392">
          <cell r="A3392">
            <v>1099260</v>
          </cell>
          <cell r="B3392">
            <v>13.803678099999999</v>
          </cell>
          <cell r="E3392">
            <v>13.803678099999999</v>
          </cell>
        </row>
        <row r="3393">
          <cell r="A3393">
            <v>1099280</v>
          </cell>
          <cell r="B3393">
            <v>14.0697665</v>
          </cell>
          <cell r="E3393">
            <v>14.0697665</v>
          </cell>
        </row>
        <row r="3394">
          <cell r="A3394">
            <v>1099300</v>
          </cell>
          <cell r="B3394">
            <v>13.802260799999999</v>
          </cell>
          <cell r="E3394">
            <v>13.802260799999999</v>
          </cell>
        </row>
        <row r="3395">
          <cell r="A3395">
            <v>1099320</v>
          </cell>
          <cell r="B3395">
            <v>13.7651456</v>
          </cell>
          <cell r="E3395">
            <v>13.7651456</v>
          </cell>
        </row>
        <row r="3396">
          <cell r="A3396">
            <v>1099340</v>
          </cell>
          <cell r="B3396">
            <v>13.6881267</v>
          </cell>
          <cell r="E3396">
            <v>13.6881267</v>
          </cell>
        </row>
        <row r="3397">
          <cell r="A3397">
            <v>1099360</v>
          </cell>
          <cell r="B3397">
            <v>13.6275295</v>
          </cell>
          <cell r="E3397">
            <v>13.6275295</v>
          </cell>
        </row>
        <row r="3398">
          <cell r="A3398">
            <v>1099380</v>
          </cell>
          <cell r="B3398">
            <v>13.887192000000001</v>
          </cell>
          <cell r="E3398">
            <v>13.887192000000001</v>
          </cell>
        </row>
        <row r="3399">
          <cell r="A3399">
            <v>1099400</v>
          </cell>
          <cell r="B3399">
            <v>14.567127299999999</v>
          </cell>
          <cell r="E3399">
            <v>14.567127299999999</v>
          </cell>
        </row>
        <row r="3400">
          <cell r="A3400">
            <v>1099420</v>
          </cell>
          <cell r="B3400">
            <v>14.810721000000001</v>
          </cell>
          <cell r="E3400">
            <v>14.810721000000001</v>
          </cell>
        </row>
        <row r="3401">
          <cell r="A3401">
            <v>1099440</v>
          </cell>
          <cell r="B3401">
            <v>15.760406200000002</v>
          </cell>
          <cell r="E3401">
            <v>15.760406200000002</v>
          </cell>
        </row>
        <row r="3402">
          <cell r="A3402">
            <v>1099460</v>
          </cell>
          <cell r="B3402">
            <v>15.471012600000002</v>
          </cell>
          <cell r="E3402">
            <v>15.471012600000002</v>
          </cell>
        </row>
        <row r="3403">
          <cell r="A3403">
            <v>1099490</v>
          </cell>
          <cell r="B3403">
            <v>13.7103251</v>
          </cell>
          <cell r="E3403">
            <v>13.7103251</v>
          </cell>
        </row>
        <row r="3404">
          <cell r="A3404">
            <v>1099500</v>
          </cell>
          <cell r="B3404">
            <v>13.617486400000001</v>
          </cell>
          <cell r="E3404">
            <v>13.617486400000001</v>
          </cell>
        </row>
        <row r="3405">
          <cell r="A3405">
            <v>1099510</v>
          </cell>
          <cell r="B3405">
            <v>12.7295877</v>
          </cell>
          <cell r="E3405">
            <v>12.7295877</v>
          </cell>
        </row>
        <row r="3406">
          <cell r="A3406">
            <v>1099520</v>
          </cell>
          <cell r="B3406">
            <v>13.573787400000001</v>
          </cell>
          <cell r="E3406">
            <v>13.573787400000001</v>
          </cell>
        </row>
        <row r="3407">
          <cell r="A3407">
            <v>1099530</v>
          </cell>
          <cell r="B3407">
            <v>13.712227</v>
          </cell>
          <cell r="E3407">
            <v>13.712227</v>
          </cell>
        </row>
        <row r="3408">
          <cell r="A3408">
            <v>1099540</v>
          </cell>
          <cell r="B3408">
            <v>13.752004100000001</v>
          </cell>
          <cell r="E3408">
            <v>13.752004100000001</v>
          </cell>
        </row>
        <row r="3409">
          <cell r="A3409">
            <v>1099550</v>
          </cell>
          <cell r="B3409">
            <v>13.8947526</v>
          </cell>
          <cell r="E3409">
            <v>13.8947526</v>
          </cell>
        </row>
        <row r="3410">
          <cell r="A3410">
            <v>1099560</v>
          </cell>
          <cell r="B3410">
            <v>14.0715953</v>
          </cell>
          <cell r="E3410">
            <v>14.0715953</v>
          </cell>
        </row>
        <row r="3411">
          <cell r="A3411">
            <v>1099570</v>
          </cell>
          <cell r="B3411">
            <v>13.959604899999999</v>
          </cell>
          <cell r="E3411">
            <v>13.959604899999999</v>
          </cell>
        </row>
        <row r="3412">
          <cell r="A3412">
            <v>1099580</v>
          </cell>
          <cell r="B3412">
            <v>14.149905499999999</v>
          </cell>
          <cell r="E3412">
            <v>14.149905499999999</v>
          </cell>
        </row>
        <row r="3413">
          <cell r="A3413">
            <v>1099590</v>
          </cell>
          <cell r="B3413">
            <v>14.445093999999999</v>
          </cell>
          <cell r="E3413">
            <v>14.445093999999999</v>
          </cell>
        </row>
        <row r="3414">
          <cell r="A3414">
            <v>1099600</v>
          </cell>
          <cell r="B3414">
            <v>14.546845299999999</v>
          </cell>
          <cell r="E3414">
            <v>14.546845299999999</v>
          </cell>
        </row>
        <row r="3415">
          <cell r="A3415">
            <v>1099610</v>
          </cell>
          <cell r="B3415">
            <v>14.847429999999999</v>
          </cell>
          <cell r="E3415">
            <v>14.847429999999999</v>
          </cell>
        </row>
        <row r="3416">
          <cell r="A3416">
            <v>1099620</v>
          </cell>
          <cell r="B3416">
            <v>15.6490355</v>
          </cell>
          <cell r="E3416">
            <v>15.6490355</v>
          </cell>
        </row>
        <row r="3417">
          <cell r="A3417">
            <v>1099630</v>
          </cell>
          <cell r="B3417">
            <v>15.961051400000001</v>
          </cell>
          <cell r="E3417">
            <v>15.961051400000001</v>
          </cell>
        </row>
        <row r="3418">
          <cell r="A3418">
            <v>1099640</v>
          </cell>
          <cell r="B3418">
            <v>16.595848699999998</v>
          </cell>
          <cell r="E3418">
            <v>16.595848699999998</v>
          </cell>
        </row>
        <row r="3419">
          <cell r="A3419">
            <v>1099650</v>
          </cell>
          <cell r="B3419">
            <v>17.113109099999999</v>
          </cell>
          <cell r="E3419">
            <v>17.113109099999999</v>
          </cell>
        </row>
        <row r="3420">
          <cell r="A3420">
            <v>1099660</v>
          </cell>
          <cell r="B3420">
            <v>17.9792655</v>
          </cell>
          <cell r="E3420">
            <v>17.9792655</v>
          </cell>
        </row>
        <row r="3421">
          <cell r="A3421">
            <v>1099670</v>
          </cell>
          <cell r="B3421">
            <v>18.412536100000001</v>
          </cell>
          <cell r="E3421">
            <v>18.412536100000001</v>
          </cell>
        </row>
        <row r="3422">
          <cell r="A3422">
            <v>1099680</v>
          </cell>
          <cell r="B3422">
            <v>18.959907999999999</v>
          </cell>
          <cell r="E3422">
            <v>18.959907999999999</v>
          </cell>
        </row>
        <row r="3423">
          <cell r="A3423">
            <v>1099690</v>
          </cell>
          <cell r="B3423">
            <v>19.150782</v>
          </cell>
          <cell r="E3423">
            <v>19.150782</v>
          </cell>
        </row>
        <row r="3424">
          <cell r="A3424">
            <v>1099700</v>
          </cell>
          <cell r="B3424">
            <v>19.2853447</v>
          </cell>
          <cell r="E3424">
            <v>19.2853447</v>
          </cell>
        </row>
        <row r="3425">
          <cell r="A3425">
            <v>1099710</v>
          </cell>
          <cell r="B3425">
            <v>19.468822199999998</v>
          </cell>
          <cell r="E3425">
            <v>19.468822199999998</v>
          </cell>
        </row>
        <row r="3426">
          <cell r="A3426">
            <v>1099720</v>
          </cell>
          <cell r="B3426">
            <v>19.360939100000003</v>
          </cell>
          <cell r="E3426">
            <v>19.360939100000003</v>
          </cell>
        </row>
        <row r="3427">
          <cell r="A3427">
            <v>1099730</v>
          </cell>
          <cell r="B3427">
            <v>19.769983</v>
          </cell>
          <cell r="E3427">
            <v>19.769983</v>
          </cell>
        </row>
        <row r="3428">
          <cell r="A3428">
            <v>1099740</v>
          </cell>
          <cell r="B3428">
            <v>19.881932900000002</v>
          </cell>
          <cell r="E3428">
            <v>19.881932900000002</v>
          </cell>
        </row>
        <row r="3429">
          <cell r="A3429">
            <v>1099750</v>
          </cell>
          <cell r="B3429">
            <v>19.802180499999999</v>
          </cell>
          <cell r="E3429">
            <v>19.802180499999999</v>
          </cell>
        </row>
        <row r="3430">
          <cell r="A3430">
            <v>1099760</v>
          </cell>
          <cell r="B3430">
            <v>19.202969700000001</v>
          </cell>
          <cell r="E3430">
            <v>19.202969700000001</v>
          </cell>
        </row>
        <row r="3431">
          <cell r="A3431">
            <v>1099770</v>
          </cell>
          <cell r="B3431">
            <v>18.489595600000001</v>
          </cell>
          <cell r="E3431">
            <v>18.489595600000001</v>
          </cell>
        </row>
        <row r="3432">
          <cell r="A3432">
            <v>1099780</v>
          </cell>
          <cell r="B3432">
            <v>17.910439799999999</v>
          </cell>
          <cell r="E3432">
            <v>17.910439799999999</v>
          </cell>
        </row>
        <row r="3433">
          <cell r="A3433">
            <v>1099790</v>
          </cell>
          <cell r="B3433">
            <v>17.224177999999998</v>
          </cell>
          <cell r="E3433">
            <v>17.224177999999998</v>
          </cell>
        </row>
        <row r="3434">
          <cell r="A3434">
            <v>1099800</v>
          </cell>
          <cell r="B3434">
            <v>16.3791206</v>
          </cell>
          <cell r="E3434">
            <v>16.3791206</v>
          </cell>
        </row>
        <row r="3435">
          <cell r="A3435">
            <v>1099810</v>
          </cell>
          <cell r="B3435">
            <v>15.460925400000001</v>
          </cell>
          <cell r="E3435">
            <v>15.460925400000001</v>
          </cell>
        </row>
        <row r="3436">
          <cell r="A3436">
            <v>1099820</v>
          </cell>
          <cell r="B3436">
            <v>14.44754</v>
          </cell>
          <cell r="E3436">
            <v>14.44754</v>
          </cell>
        </row>
        <row r="3437">
          <cell r="A3437">
            <v>1099830</v>
          </cell>
          <cell r="B3437">
            <v>14.0302431</v>
          </cell>
          <cell r="E3437">
            <v>14.0302431</v>
          </cell>
        </row>
        <row r="3438">
          <cell r="A3438">
            <v>1099840</v>
          </cell>
          <cell r="B3438">
            <v>13.532143900000001</v>
          </cell>
          <cell r="E3438">
            <v>13.532143900000001</v>
          </cell>
        </row>
        <row r="3439">
          <cell r="A3439">
            <v>1099860</v>
          </cell>
          <cell r="B3439">
            <v>13.6242096</v>
          </cell>
          <cell r="E3439">
            <v>13.6242096</v>
          </cell>
        </row>
        <row r="3440">
          <cell r="A3440">
            <v>1099870</v>
          </cell>
          <cell r="B3440">
            <v>13.885976299999999</v>
          </cell>
          <cell r="E3440">
            <v>13.885976299999999</v>
          </cell>
        </row>
        <row r="3441">
          <cell r="A3441">
            <v>1099880</v>
          </cell>
          <cell r="B3441">
            <v>14.170147200000001</v>
          </cell>
          <cell r="E3441">
            <v>14.170147200000001</v>
          </cell>
        </row>
        <row r="3442">
          <cell r="A3442">
            <v>1099890</v>
          </cell>
          <cell r="B3442">
            <v>14.451246699999999</v>
          </cell>
          <cell r="E3442">
            <v>14.451246699999999</v>
          </cell>
        </row>
        <row r="3443">
          <cell r="A3443">
            <v>1099900</v>
          </cell>
          <cell r="B3443">
            <v>15.0521885</v>
          </cell>
          <cell r="E3443">
            <v>15.0521885</v>
          </cell>
        </row>
        <row r="3444">
          <cell r="A3444">
            <v>1099910</v>
          </cell>
          <cell r="B3444">
            <v>16.1481289</v>
          </cell>
          <cell r="E3444">
            <v>16.1481289</v>
          </cell>
        </row>
        <row r="3445">
          <cell r="A3445">
            <v>1099920</v>
          </cell>
          <cell r="B3445">
            <v>16.147477500000001</v>
          </cell>
          <cell r="E3445">
            <v>16.147477500000001</v>
          </cell>
        </row>
        <row r="3446">
          <cell r="A3446">
            <v>1099930</v>
          </cell>
          <cell r="B3446">
            <v>16.059679899999999</v>
          </cell>
          <cell r="E3446">
            <v>16.059679899999999</v>
          </cell>
        </row>
        <row r="3447">
          <cell r="A3447">
            <v>1099940</v>
          </cell>
          <cell r="B3447">
            <v>15.7541367</v>
          </cell>
          <cell r="E3447">
            <v>15.7541367</v>
          </cell>
        </row>
        <row r="3448">
          <cell r="A3448">
            <v>1099950</v>
          </cell>
          <cell r="B3448">
            <v>15.356727299999999</v>
          </cell>
          <cell r="E3448">
            <v>15.356727299999999</v>
          </cell>
        </row>
        <row r="3449">
          <cell r="A3449">
            <v>1099960</v>
          </cell>
          <cell r="B3449">
            <v>15.2538471</v>
          </cell>
          <cell r="E3449">
            <v>15.2538471</v>
          </cell>
        </row>
        <row r="3450">
          <cell r="A3450">
            <v>1099970</v>
          </cell>
          <cell r="B3450">
            <v>15.553056</v>
          </cell>
          <cell r="E3450">
            <v>15.553056</v>
          </cell>
        </row>
        <row r="3451">
          <cell r="A3451">
            <v>1099980</v>
          </cell>
          <cell r="B3451">
            <v>15.9130796</v>
          </cell>
          <cell r="E3451">
            <v>15.9130796</v>
          </cell>
        </row>
        <row r="3452">
          <cell r="A3452">
            <v>1099990</v>
          </cell>
          <cell r="B3452">
            <v>16.139264300000001</v>
          </cell>
          <cell r="E3452">
            <v>16.139264300000001</v>
          </cell>
        </row>
        <row r="3453">
          <cell r="A3453">
            <v>1100000</v>
          </cell>
          <cell r="B3453">
            <v>16.171694799999997</v>
          </cell>
          <cell r="E3453">
            <v>16.171694799999997</v>
          </cell>
          <cell r="F3453">
            <v>74</v>
          </cell>
          <cell r="G3453">
            <v>1141.3170293999999</v>
          </cell>
          <cell r="H3453">
            <v>15.423203099999998</v>
          </cell>
        </row>
        <row r="3454">
          <cell r="A3454">
            <v>1100010</v>
          </cell>
          <cell r="B3454">
            <v>16.217659699999999</v>
          </cell>
          <cell r="E3454">
            <v>16.217659699999999</v>
          </cell>
        </row>
        <row r="3455">
          <cell r="A3455">
            <v>1100020</v>
          </cell>
          <cell r="B3455">
            <v>16.351361699999998</v>
          </cell>
          <cell r="E3455">
            <v>16.351361699999998</v>
          </cell>
        </row>
        <row r="3456">
          <cell r="A3456">
            <v>1100030</v>
          </cell>
          <cell r="B3456">
            <v>16.497444699999999</v>
          </cell>
          <cell r="E3456">
            <v>16.497444699999999</v>
          </cell>
        </row>
        <row r="3457">
          <cell r="A3457">
            <v>1100040</v>
          </cell>
          <cell r="B3457">
            <v>16.662827</v>
          </cell>
          <cell r="E3457">
            <v>16.662827</v>
          </cell>
        </row>
        <row r="3458">
          <cell r="A3458">
            <v>1100060</v>
          </cell>
          <cell r="B3458">
            <v>17.030370099999999</v>
          </cell>
          <cell r="E3458">
            <v>17.030370099999999</v>
          </cell>
        </row>
        <row r="3459">
          <cell r="A3459">
            <v>1100080</v>
          </cell>
          <cell r="B3459">
            <v>15.964645000000001</v>
          </cell>
          <cell r="E3459">
            <v>15.964645000000001</v>
          </cell>
        </row>
        <row r="3460">
          <cell r="A3460">
            <v>1100100</v>
          </cell>
          <cell r="B3460">
            <v>15.222786599999999</v>
          </cell>
          <cell r="E3460">
            <v>15.222786599999999</v>
          </cell>
        </row>
        <row r="3461">
          <cell r="A3461">
            <v>1100120</v>
          </cell>
          <cell r="B3461">
            <v>15.532544699999999</v>
          </cell>
          <cell r="E3461">
            <v>15.532544699999999</v>
          </cell>
        </row>
        <row r="3462">
          <cell r="A3462">
            <v>1100140</v>
          </cell>
          <cell r="B3462">
            <v>16.3622522</v>
          </cell>
          <cell r="E3462">
            <v>16.3622522</v>
          </cell>
        </row>
        <row r="3463">
          <cell r="A3463">
            <v>1100160</v>
          </cell>
          <cell r="B3463">
            <v>16.175429700000002</v>
          </cell>
          <cell r="E3463">
            <v>16.175429700000002</v>
          </cell>
        </row>
        <row r="3464">
          <cell r="A3464">
            <v>1100180</v>
          </cell>
          <cell r="B3464">
            <v>15.848273599999999</v>
          </cell>
          <cell r="E3464">
            <v>15.848273599999999</v>
          </cell>
        </row>
        <row r="3465">
          <cell r="A3465">
            <v>1100200</v>
          </cell>
          <cell r="B3465">
            <v>15.544715500000001</v>
          </cell>
          <cell r="E3465">
            <v>15.544715500000001</v>
          </cell>
        </row>
        <row r="3466">
          <cell r="A3466">
            <v>1100220</v>
          </cell>
          <cell r="B3466">
            <v>15.6945032</v>
          </cell>
          <cell r="E3466">
            <v>15.6945032</v>
          </cell>
        </row>
        <row r="3467">
          <cell r="A3467">
            <v>1100240</v>
          </cell>
          <cell r="B3467">
            <v>15.633927</v>
          </cell>
          <cell r="E3467">
            <v>15.633927</v>
          </cell>
        </row>
        <row r="3468">
          <cell r="A3468">
            <v>1100260</v>
          </cell>
          <cell r="B3468">
            <v>15.394344799999999</v>
          </cell>
          <cell r="E3468">
            <v>15.394344799999999</v>
          </cell>
        </row>
        <row r="3469">
          <cell r="A3469">
            <v>1100280</v>
          </cell>
          <cell r="B3469">
            <v>14.668462699999999</v>
          </cell>
          <cell r="E3469">
            <v>14.668462699999999</v>
          </cell>
        </row>
        <row r="3470">
          <cell r="A3470">
            <v>1100300</v>
          </cell>
          <cell r="B3470">
            <v>14.487604300000001</v>
          </cell>
          <cell r="E3470">
            <v>14.487604300000001</v>
          </cell>
        </row>
        <row r="3471">
          <cell r="A3471">
            <v>1100320</v>
          </cell>
          <cell r="B3471">
            <v>14.818819299999999</v>
          </cell>
          <cell r="E3471">
            <v>14.818819299999999</v>
          </cell>
        </row>
        <row r="3472">
          <cell r="A3472">
            <v>1100340</v>
          </cell>
          <cell r="B3472">
            <v>14.4906443</v>
          </cell>
          <cell r="E3472">
            <v>14.4906443</v>
          </cell>
        </row>
        <row r="3473">
          <cell r="A3473">
            <v>1100360</v>
          </cell>
          <cell r="B3473">
            <v>14.526271399999999</v>
          </cell>
          <cell r="E3473">
            <v>14.526271399999999</v>
          </cell>
        </row>
        <row r="3474">
          <cell r="A3474">
            <v>1100380</v>
          </cell>
          <cell r="B3474">
            <v>14.275261799999999</v>
          </cell>
          <cell r="E3474">
            <v>14.275261799999999</v>
          </cell>
        </row>
        <row r="3475">
          <cell r="A3475">
            <v>1100400</v>
          </cell>
          <cell r="B3475">
            <v>14.0202726</v>
          </cell>
          <cell r="E3475">
            <v>14.0202726</v>
          </cell>
        </row>
        <row r="3476">
          <cell r="A3476">
            <v>1100420</v>
          </cell>
          <cell r="B3476">
            <v>14.1402959</v>
          </cell>
          <cell r="E3476">
            <v>14.1402959</v>
          </cell>
        </row>
        <row r="3477">
          <cell r="A3477">
            <v>1100440</v>
          </cell>
          <cell r="B3477">
            <v>14.404927600000001</v>
          </cell>
          <cell r="E3477">
            <v>14.404927600000001</v>
          </cell>
        </row>
        <row r="3478">
          <cell r="A3478">
            <v>1100460</v>
          </cell>
          <cell r="B3478">
            <v>14.516441799999999</v>
          </cell>
          <cell r="E3478">
            <v>14.516441799999999</v>
          </cell>
        </row>
        <row r="3479">
          <cell r="A3479">
            <v>1100480</v>
          </cell>
          <cell r="B3479">
            <v>14.818311599999999</v>
          </cell>
          <cell r="E3479">
            <v>14.818311599999999</v>
          </cell>
        </row>
        <row r="3480">
          <cell r="A3480">
            <v>1100500</v>
          </cell>
          <cell r="B3480">
            <v>15.373877400000001</v>
          </cell>
          <cell r="E3480">
            <v>15.373877400000001</v>
          </cell>
        </row>
        <row r="3481">
          <cell r="A3481">
            <v>1100520</v>
          </cell>
          <cell r="B3481">
            <v>15.945638600000001</v>
          </cell>
          <cell r="E3481">
            <v>15.945638600000001</v>
          </cell>
        </row>
        <row r="3482">
          <cell r="A3482">
            <v>1100540</v>
          </cell>
          <cell r="B3482">
            <v>16.420870999999998</v>
          </cell>
          <cell r="E3482">
            <v>16.420870999999998</v>
          </cell>
        </row>
        <row r="3483">
          <cell r="A3483">
            <v>1100560</v>
          </cell>
          <cell r="B3483">
            <v>15.9964411</v>
          </cell>
          <cell r="E3483">
            <v>15.9964411</v>
          </cell>
        </row>
        <row r="3484">
          <cell r="A3484">
            <v>1100580</v>
          </cell>
          <cell r="B3484">
            <v>15.349281099999999</v>
          </cell>
          <cell r="E3484">
            <v>15.349281099999999</v>
          </cell>
        </row>
        <row r="3485">
          <cell r="A3485">
            <v>1100600</v>
          </cell>
          <cell r="B3485">
            <v>14.2601218</v>
          </cell>
          <cell r="E3485">
            <v>14.2601218</v>
          </cell>
        </row>
        <row r="3486">
          <cell r="A3486">
            <v>1100620</v>
          </cell>
          <cell r="B3486">
            <v>14.320699400000001</v>
          </cell>
          <cell r="E3486">
            <v>14.320699400000001</v>
          </cell>
        </row>
        <row r="3487">
          <cell r="A3487">
            <v>1100640</v>
          </cell>
          <cell r="B3487">
            <v>14.345765</v>
          </cell>
          <cell r="E3487">
            <v>14.345765</v>
          </cell>
        </row>
        <row r="3488">
          <cell r="A3488">
            <v>1100660</v>
          </cell>
          <cell r="B3488">
            <v>14.882399899999999</v>
          </cell>
          <cell r="E3488">
            <v>14.882399899999999</v>
          </cell>
        </row>
        <row r="3489">
          <cell r="A3489">
            <v>1100680</v>
          </cell>
          <cell r="B3489">
            <v>14.1586438</v>
          </cell>
          <cell r="E3489">
            <v>14.1586438</v>
          </cell>
        </row>
        <row r="3490">
          <cell r="A3490">
            <v>1100700</v>
          </cell>
          <cell r="B3490">
            <v>14.175111900000001</v>
          </cell>
          <cell r="E3490">
            <v>14.175111900000001</v>
          </cell>
        </row>
        <row r="3491">
          <cell r="A3491">
            <v>1100720</v>
          </cell>
          <cell r="B3491">
            <v>14.242579500000002</v>
          </cell>
          <cell r="E3491">
            <v>14.242579500000002</v>
          </cell>
        </row>
        <row r="3492">
          <cell r="A3492">
            <v>1100740</v>
          </cell>
          <cell r="B3492">
            <v>14.441716599999999</v>
          </cell>
          <cell r="E3492">
            <v>14.441716599999999</v>
          </cell>
        </row>
        <row r="3493">
          <cell r="A3493">
            <v>1100760</v>
          </cell>
          <cell r="B3493">
            <v>14.4800228</v>
          </cell>
          <cell r="E3493">
            <v>14.4800228</v>
          </cell>
        </row>
        <row r="3494">
          <cell r="A3494">
            <v>1100780</v>
          </cell>
          <cell r="B3494">
            <v>14.489838500000001</v>
          </cell>
          <cell r="E3494">
            <v>14.489838500000001</v>
          </cell>
        </row>
        <row r="3495">
          <cell r="A3495">
            <v>1100800</v>
          </cell>
          <cell r="B3495">
            <v>14.5554328</v>
          </cell>
          <cell r="E3495">
            <v>14.5554328</v>
          </cell>
        </row>
        <row r="3496">
          <cell r="A3496">
            <v>1100820</v>
          </cell>
          <cell r="B3496">
            <v>14.644399199999999</v>
          </cell>
          <cell r="E3496">
            <v>14.644399199999999</v>
          </cell>
        </row>
        <row r="3497">
          <cell r="A3497">
            <v>1100840</v>
          </cell>
          <cell r="B3497">
            <v>15.1586172</v>
          </cell>
          <cell r="E3497">
            <v>15.1586172</v>
          </cell>
        </row>
        <row r="3498">
          <cell r="A3498">
            <v>1100860</v>
          </cell>
          <cell r="B3498">
            <v>15.3202164</v>
          </cell>
          <cell r="E3498">
            <v>15.3202164</v>
          </cell>
        </row>
        <row r="3499">
          <cell r="A3499">
            <v>1100880</v>
          </cell>
          <cell r="B3499">
            <v>15.524914299999999</v>
          </cell>
          <cell r="E3499">
            <v>15.524914299999999</v>
          </cell>
        </row>
        <row r="3500">
          <cell r="A3500">
            <v>1100900</v>
          </cell>
          <cell r="B3500">
            <v>15.324696800000002</v>
          </cell>
          <cell r="E3500">
            <v>15.324696800000002</v>
          </cell>
        </row>
        <row r="3501">
          <cell r="A3501">
            <v>1100920</v>
          </cell>
          <cell r="B3501">
            <v>15.1295301</v>
          </cell>
          <cell r="E3501">
            <v>15.1295301</v>
          </cell>
        </row>
        <row r="3502">
          <cell r="A3502">
            <v>1100940</v>
          </cell>
          <cell r="B3502">
            <v>15.0147461</v>
          </cell>
          <cell r="E3502">
            <v>15.0147461</v>
          </cell>
        </row>
        <row r="3503">
          <cell r="A3503">
            <v>1100960</v>
          </cell>
          <cell r="B3503">
            <v>14.814148599999999</v>
          </cell>
          <cell r="E3503">
            <v>14.814148599999999</v>
          </cell>
        </row>
        <row r="3504">
          <cell r="A3504">
            <v>1100980</v>
          </cell>
          <cell r="B3504">
            <v>14.6219705</v>
          </cell>
          <cell r="E3504">
            <v>14.6219705</v>
          </cell>
        </row>
        <row r="3505">
          <cell r="A3505">
            <v>1101000</v>
          </cell>
          <cell r="B3505">
            <v>14.5768919</v>
          </cell>
          <cell r="E3505">
            <v>14.5768919</v>
          </cell>
          <cell r="F3505">
            <v>52</v>
          </cell>
          <cell r="G3505">
            <v>786.86897109999984</v>
          </cell>
          <cell r="H3505">
            <v>15.132095598076919</v>
          </cell>
        </row>
        <row r="3506">
          <cell r="A3506">
            <v>1101020</v>
          </cell>
          <cell r="B3506">
            <v>14.4689747</v>
          </cell>
          <cell r="E3506">
            <v>14.4689747</v>
          </cell>
        </row>
        <row r="3507">
          <cell r="A3507">
            <v>1101040</v>
          </cell>
          <cell r="B3507">
            <v>14.372140999999999</v>
          </cell>
          <cell r="E3507">
            <v>14.372140999999999</v>
          </cell>
        </row>
        <row r="3508">
          <cell r="A3508">
            <v>1101060</v>
          </cell>
          <cell r="B3508">
            <v>14.332728100000001</v>
          </cell>
          <cell r="E3508">
            <v>14.332728100000001</v>
          </cell>
        </row>
        <row r="3509">
          <cell r="A3509">
            <v>1101080</v>
          </cell>
          <cell r="B3509">
            <v>14.217028899999999</v>
          </cell>
          <cell r="E3509">
            <v>14.217028899999999</v>
          </cell>
        </row>
        <row r="3510">
          <cell r="A3510">
            <v>1101100</v>
          </cell>
          <cell r="B3510">
            <v>14.8964721</v>
          </cell>
          <cell r="E3510">
            <v>14.8964721</v>
          </cell>
        </row>
        <row r="3511">
          <cell r="A3511">
            <v>1101120</v>
          </cell>
          <cell r="B3511">
            <v>15.744573899999999</v>
          </cell>
          <cell r="E3511">
            <v>15.744573899999999</v>
          </cell>
        </row>
        <row r="3512">
          <cell r="A3512">
            <v>1101140</v>
          </cell>
          <cell r="B3512">
            <v>15.689807500000001</v>
          </cell>
          <cell r="E3512">
            <v>15.689807500000001</v>
          </cell>
        </row>
        <row r="3513">
          <cell r="A3513">
            <v>1101160</v>
          </cell>
          <cell r="B3513">
            <v>15.642544600000001</v>
          </cell>
          <cell r="E3513">
            <v>15.642544600000001</v>
          </cell>
        </row>
        <row r="3514">
          <cell r="A3514">
            <v>1101180</v>
          </cell>
          <cell r="B3514">
            <v>15.271226500000001</v>
          </cell>
          <cell r="E3514">
            <v>15.271226500000001</v>
          </cell>
        </row>
        <row r="3515">
          <cell r="A3515">
            <v>1101200</v>
          </cell>
          <cell r="B3515">
            <v>14.8158295</v>
          </cell>
          <cell r="E3515">
            <v>14.8158295</v>
          </cell>
        </row>
        <row r="3516">
          <cell r="A3516">
            <v>1101220</v>
          </cell>
          <cell r="B3516">
            <v>13.977287499999999</v>
          </cell>
          <cell r="E3516">
            <v>13.977287499999999</v>
          </cell>
        </row>
        <row r="3517">
          <cell r="A3517">
            <v>1101240</v>
          </cell>
          <cell r="B3517">
            <v>13.9832678</v>
          </cell>
          <cell r="E3517">
            <v>13.9832678</v>
          </cell>
        </row>
        <row r="3518">
          <cell r="A3518">
            <v>1101260</v>
          </cell>
          <cell r="B3518">
            <v>14.471552599999999</v>
          </cell>
          <cell r="E3518">
            <v>14.471552599999999</v>
          </cell>
        </row>
        <row r="3519">
          <cell r="A3519">
            <v>1101280</v>
          </cell>
          <cell r="B3519">
            <v>14.374160799999999</v>
          </cell>
          <cell r="E3519">
            <v>14.374160799999999</v>
          </cell>
        </row>
        <row r="3520">
          <cell r="A3520">
            <v>1101300</v>
          </cell>
          <cell r="B3520">
            <v>14.769530499999998</v>
          </cell>
          <cell r="E3520">
            <v>14.769530499999998</v>
          </cell>
        </row>
        <row r="3521">
          <cell r="A3521">
            <v>1101320</v>
          </cell>
          <cell r="B3521">
            <v>14.004884499999999</v>
          </cell>
          <cell r="E3521">
            <v>14.004884499999999</v>
          </cell>
        </row>
        <row r="3522">
          <cell r="A3522">
            <v>1101340</v>
          </cell>
          <cell r="B3522">
            <v>13.948752300000001</v>
          </cell>
          <cell r="E3522">
            <v>13.948752300000001</v>
          </cell>
        </row>
        <row r="3523">
          <cell r="A3523">
            <v>1101360</v>
          </cell>
          <cell r="B3523">
            <v>14.331179000000001</v>
          </cell>
          <cell r="E3523">
            <v>14.331179000000001</v>
          </cell>
        </row>
        <row r="3524">
          <cell r="A3524">
            <v>1101380</v>
          </cell>
          <cell r="B3524">
            <v>15.108912</v>
          </cell>
          <cell r="E3524">
            <v>15.108912</v>
          </cell>
        </row>
        <row r="3525">
          <cell r="A3525">
            <v>1101400</v>
          </cell>
          <cell r="B3525">
            <v>13.9694482</v>
          </cell>
          <cell r="E3525">
            <v>13.9694482</v>
          </cell>
        </row>
        <row r="3526">
          <cell r="A3526">
            <v>1101420</v>
          </cell>
          <cell r="B3526">
            <v>14.014154900000001</v>
          </cell>
          <cell r="E3526">
            <v>14.014154900000001</v>
          </cell>
        </row>
        <row r="3527">
          <cell r="A3527">
            <v>1101440</v>
          </cell>
          <cell r="B3527">
            <v>13.965353</v>
          </cell>
          <cell r="E3527">
            <v>13.965353</v>
          </cell>
        </row>
        <row r="3528">
          <cell r="A3528">
            <v>1101460</v>
          </cell>
          <cell r="B3528">
            <v>13.933833</v>
          </cell>
          <cell r="E3528">
            <v>13.933833</v>
          </cell>
        </row>
        <row r="3529">
          <cell r="A3529">
            <v>1101480</v>
          </cell>
          <cell r="B3529">
            <v>13.9439548</v>
          </cell>
          <cell r="E3529">
            <v>13.9439548</v>
          </cell>
        </row>
        <row r="3530">
          <cell r="A3530">
            <v>1101500</v>
          </cell>
          <cell r="B3530">
            <v>14.091969299999999</v>
          </cell>
          <cell r="E3530">
            <v>14.091969299999999</v>
          </cell>
        </row>
        <row r="3531">
          <cell r="A3531">
            <v>1101520</v>
          </cell>
          <cell r="B3531">
            <v>13.7936263</v>
          </cell>
          <cell r="E3531">
            <v>13.7936263</v>
          </cell>
        </row>
        <row r="3532">
          <cell r="A3532">
            <v>1101540</v>
          </cell>
          <cell r="B3532">
            <v>13.8723677</v>
          </cell>
          <cell r="E3532">
            <v>13.8723677</v>
          </cell>
        </row>
        <row r="3533">
          <cell r="A3533">
            <v>1101560</v>
          </cell>
          <cell r="B3533">
            <v>13.902361599999999</v>
          </cell>
          <cell r="E3533">
            <v>13.902361599999999</v>
          </cell>
        </row>
        <row r="3534">
          <cell r="A3534">
            <v>1101580</v>
          </cell>
          <cell r="B3534">
            <v>13.991584599999999</v>
          </cell>
          <cell r="E3534">
            <v>13.991584599999999</v>
          </cell>
        </row>
        <row r="3535">
          <cell r="A3535">
            <v>1101600</v>
          </cell>
          <cell r="B3535">
            <v>14.0702798</v>
          </cell>
          <cell r="E3535">
            <v>14.0702798</v>
          </cell>
        </row>
        <row r="3536">
          <cell r="A3536">
            <v>1101620</v>
          </cell>
          <cell r="B3536">
            <v>14.125689699999999</v>
          </cell>
          <cell r="E3536">
            <v>14.125689699999999</v>
          </cell>
        </row>
        <row r="3537">
          <cell r="A3537">
            <v>1101640</v>
          </cell>
          <cell r="B3537">
            <v>14.1127509</v>
          </cell>
          <cell r="E3537">
            <v>14.1127509</v>
          </cell>
        </row>
        <row r="3538">
          <cell r="A3538">
            <v>1101660</v>
          </cell>
          <cell r="B3538">
            <v>14.098953399999999</v>
          </cell>
          <cell r="E3538">
            <v>14.098953399999999</v>
          </cell>
        </row>
        <row r="3539">
          <cell r="A3539">
            <v>1101680</v>
          </cell>
          <cell r="B3539">
            <v>13.9948005</v>
          </cell>
          <cell r="E3539">
            <v>13.9948005</v>
          </cell>
        </row>
        <row r="3540">
          <cell r="A3540">
            <v>1101700</v>
          </cell>
          <cell r="B3540">
            <v>14.1992145</v>
          </cell>
          <cell r="E3540">
            <v>14.1992145</v>
          </cell>
        </row>
        <row r="3541">
          <cell r="A3541">
            <v>1101720</v>
          </cell>
          <cell r="B3541">
            <v>14.096743200000001</v>
          </cell>
          <cell r="E3541">
            <v>14.096743200000001</v>
          </cell>
        </row>
        <row r="3542">
          <cell r="A3542">
            <v>1101740</v>
          </cell>
          <cell r="B3542">
            <v>14.184242100000001</v>
          </cell>
          <cell r="E3542">
            <v>14.184242100000001</v>
          </cell>
        </row>
        <row r="3543">
          <cell r="A3543">
            <v>1101760</v>
          </cell>
          <cell r="B3543">
            <v>14.115935499999999</v>
          </cell>
          <cell r="E3543">
            <v>14.115935499999999</v>
          </cell>
        </row>
        <row r="3544">
          <cell r="A3544">
            <v>1101780</v>
          </cell>
          <cell r="B3544">
            <v>13.805179300000001</v>
          </cell>
          <cell r="E3544">
            <v>13.805179300000001</v>
          </cell>
        </row>
        <row r="3545">
          <cell r="A3545">
            <v>1101800</v>
          </cell>
          <cell r="B3545">
            <v>13.689083400000001</v>
          </cell>
          <cell r="E3545">
            <v>13.689083400000001</v>
          </cell>
        </row>
        <row r="3546">
          <cell r="A3546">
            <v>1101820</v>
          </cell>
          <cell r="B3546">
            <v>13.739808499999999</v>
          </cell>
          <cell r="E3546">
            <v>13.739808499999999</v>
          </cell>
        </row>
        <row r="3547">
          <cell r="A3547">
            <v>1101840</v>
          </cell>
          <cell r="B3547">
            <v>13.8543208</v>
          </cell>
          <cell r="E3547">
            <v>13.8543208</v>
          </cell>
        </row>
        <row r="3548">
          <cell r="A3548">
            <v>1101860</v>
          </cell>
          <cell r="B3548">
            <v>14.059380099999998</v>
          </cell>
          <cell r="E3548">
            <v>14.059380099999998</v>
          </cell>
        </row>
        <row r="3549">
          <cell r="A3549">
            <v>1101880</v>
          </cell>
          <cell r="B3549">
            <v>14.007723500000001</v>
          </cell>
          <cell r="E3549">
            <v>14.007723500000001</v>
          </cell>
        </row>
        <row r="3550">
          <cell r="A3550">
            <v>1101900</v>
          </cell>
          <cell r="B3550">
            <v>14.275911199999999</v>
          </cell>
          <cell r="E3550">
            <v>14.275911199999999</v>
          </cell>
        </row>
        <row r="3551">
          <cell r="A3551">
            <v>1101920</v>
          </cell>
          <cell r="B3551">
            <v>14.5123596</v>
          </cell>
          <cell r="E3551">
            <v>14.5123596</v>
          </cell>
        </row>
        <row r="3552">
          <cell r="A3552">
            <v>1101940</v>
          </cell>
          <cell r="B3552">
            <v>14.3086913</v>
          </cell>
          <cell r="E3552">
            <v>14.3086913</v>
          </cell>
        </row>
        <row r="3553">
          <cell r="A3553">
            <v>1101960</v>
          </cell>
          <cell r="B3553">
            <v>14.2270305</v>
          </cell>
          <cell r="E3553">
            <v>14.2270305</v>
          </cell>
        </row>
        <row r="3554">
          <cell r="A3554">
            <v>1101980</v>
          </cell>
          <cell r="B3554">
            <v>14.1564403</v>
          </cell>
          <cell r="E3554">
            <v>14.1564403</v>
          </cell>
        </row>
        <row r="3555">
          <cell r="A3555">
            <v>1102000</v>
          </cell>
          <cell r="B3555">
            <v>14.1406014</v>
          </cell>
          <cell r="E3555">
            <v>14.1406014</v>
          </cell>
          <cell r="F3555">
            <v>50</v>
          </cell>
          <cell r="G3555">
            <v>713.6746466999997</v>
          </cell>
          <cell r="H3555">
            <v>14.273492933999995</v>
          </cell>
        </row>
        <row r="3556">
          <cell r="A3556">
            <v>1102020</v>
          </cell>
          <cell r="B3556">
            <v>14.0093028</v>
          </cell>
          <cell r="E3556">
            <v>14.0093028</v>
          </cell>
        </row>
        <row r="3557">
          <cell r="A3557">
            <v>1102040</v>
          </cell>
          <cell r="B3557">
            <v>14.0101674</v>
          </cell>
          <cell r="E3557">
            <v>14.0101674</v>
          </cell>
        </row>
        <row r="3558">
          <cell r="A3558">
            <v>1102060</v>
          </cell>
          <cell r="B3558">
            <v>14.1205882</v>
          </cell>
          <cell r="E3558">
            <v>14.1205882</v>
          </cell>
        </row>
        <row r="3559">
          <cell r="A3559">
            <v>1102080</v>
          </cell>
          <cell r="B3559">
            <v>14.1577909</v>
          </cell>
          <cell r="E3559">
            <v>14.1577909</v>
          </cell>
        </row>
        <row r="3560">
          <cell r="A3560">
            <v>1102100</v>
          </cell>
          <cell r="B3560">
            <v>14.0601831</v>
          </cell>
          <cell r="E3560">
            <v>14.0601831</v>
          </cell>
        </row>
        <row r="3561">
          <cell r="A3561">
            <v>1102120</v>
          </cell>
          <cell r="B3561">
            <v>13.9216228</v>
          </cell>
          <cell r="E3561">
            <v>13.9216228</v>
          </cell>
        </row>
        <row r="3562">
          <cell r="A3562">
            <v>1102140</v>
          </cell>
          <cell r="B3562">
            <v>14.2506849</v>
          </cell>
          <cell r="E3562">
            <v>14.2506849</v>
          </cell>
        </row>
        <row r="3563">
          <cell r="A3563">
            <v>1102160</v>
          </cell>
          <cell r="B3563">
            <v>13.956459200000001</v>
          </cell>
          <cell r="E3563">
            <v>13.956459200000001</v>
          </cell>
        </row>
        <row r="3564">
          <cell r="A3564">
            <v>1102180</v>
          </cell>
          <cell r="B3564">
            <v>13.8016501</v>
          </cell>
          <cell r="E3564">
            <v>13.8016501</v>
          </cell>
        </row>
        <row r="3565">
          <cell r="A3565">
            <v>1102200</v>
          </cell>
          <cell r="B3565">
            <v>13.786530899999999</v>
          </cell>
          <cell r="E3565">
            <v>13.786530899999999</v>
          </cell>
        </row>
        <row r="3566">
          <cell r="A3566">
            <v>1102220</v>
          </cell>
          <cell r="B3566">
            <v>13.7915981</v>
          </cell>
          <cell r="E3566">
            <v>13.7915981</v>
          </cell>
        </row>
        <row r="3567">
          <cell r="A3567">
            <v>1102240</v>
          </cell>
          <cell r="B3567">
            <v>13.7176948</v>
          </cell>
          <cell r="E3567">
            <v>13.7176948</v>
          </cell>
        </row>
        <row r="3568">
          <cell r="A3568">
            <v>1102260</v>
          </cell>
          <cell r="B3568">
            <v>13.6223867</v>
          </cell>
          <cell r="E3568">
            <v>13.6223867</v>
          </cell>
        </row>
        <row r="3569">
          <cell r="A3569">
            <v>1102280</v>
          </cell>
          <cell r="B3569">
            <v>13.579398400000001</v>
          </cell>
          <cell r="E3569">
            <v>13.579398400000001</v>
          </cell>
        </row>
        <row r="3570">
          <cell r="A3570">
            <v>1102300</v>
          </cell>
          <cell r="B3570">
            <v>13.4986316</v>
          </cell>
          <cell r="E3570">
            <v>13.4986316</v>
          </cell>
        </row>
        <row r="3571">
          <cell r="A3571">
            <v>1102320</v>
          </cell>
          <cell r="B3571">
            <v>13.5243158</v>
          </cell>
          <cell r="E3571">
            <v>13.5243158</v>
          </cell>
        </row>
        <row r="3572">
          <cell r="A3572">
            <v>1102340</v>
          </cell>
          <cell r="B3572">
            <v>13.812240200000002</v>
          </cell>
          <cell r="E3572">
            <v>13.812240200000002</v>
          </cell>
        </row>
        <row r="3573">
          <cell r="A3573">
            <v>1102360</v>
          </cell>
          <cell r="B3573">
            <v>13.754451</v>
          </cell>
          <cell r="E3573">
            <v>13.754451</v>
          </cell>
        </row>
        <row r="3574">
          <cell r="A3574">
            <v>1102380</v>
          </cell>
          <cell r="B3574">
            <v>13.7917372</v>
          </cell>
          <cell r="E3574">
            <v>13.7917372</v>
          </cell>
        </row>
        <row r="3575">
          <cell r="A3575">
            <v>1102400</v>
          </cell>
          <cell r="B3575">
            <v>13.709688799999999</v>
          </cell>
          <cell r="E3575">
            <v>13.709688799999999</v>
          </cell>
        </row>
        <row r="3576">
          <cell r="A3576">
            <v>1102420</v>
          </cell>
          <cell r="B3576">
            <v>13.971755099999999</v>
          </cell>
          <cell r="E3576">
            <v>13.971755099999999</v>
          </cell>
        </row>
        <row r="3577">
          <cell r="A3577">
            <v>1102440</v>
          </cell>
          <cell r="B3577">
            <v>14.118998999999999</v>
          </cell>
          <cell r="E3577">
            <v>14.118998999999999</v>
          </cell>
        </row>
        <row r="3578">
          <cell r="A3578">
            <v>1102460</v>
          </cell>
          <cell r="B3578">
            <v>13.874563699999999</v>
          </cell>
          <cell r="E3578">
            <v>13.874563699999999</v>
          </cell>
        </row>
        <row r="3579">
          <cell r="A3579">
            <v>1102480</v>
          </cell>
          <cell r="B3579">
            <v>14.067232000000001</v>
          </cell>
          <cell r="E3579">
            <v>14.067232000000001</v>
          </cell>
        </row>
        <row r="3580">
          <cell r="A3580">
            <v>1102500</v>
          </cell>
          <cell r="B3580">
            <v>14.6589885</v>
          </cell>
          <cell r="E3580">
            <v>14.6589885</v>
          </cell>
        </row>
        <row r="3581">
          <cell r="A3581">
            <v>1102520</v>
          </cell>
          <cell r="B3581">
            <v>15.159825</v>
          </cell>
          <cell r="E3581">
            <v>15.159825</v>
          </cell>
        </row>
        <row r="3582">
          <cell r="A3582">
            <v>1102540</v>
          </cell>
          <cell r="B3582">
            <v>15.3528716</v>
          </cell>
          <cell r="E3582">
            <v>15.3528716</v>
          </cell>
        </row>
        <row r="3583">
          <cell r="A3583">
            <v>1102560</v>
          </cell>
          <cell r="B3583">
            <v>15.469867000000001</v>
          </cell>
          <cell r="E3583">
            <v>15.469867000000001</v>
          </cell>
        </row>
        <row r="3584">
          <cell r="A3584">
            <v>1102580</v>
          </cell>
          <cell r="B3584">
            <v>15.360060199999999</v>
          </cell>
          <cell r="E3584">
            <v>15.360060199999999</v>
          </cell>
        </row>
        <row r="3585">
          <cell r="A3585">
            <v>1102600</v>
          </cell>
          <cell r="B3585">
            <v>14.851777200000001</v>
          </cell>
          <cell r="E3585">
            <v>14.851777200000001</v>
          </cell>
        </row>
        <row r="3586">
          <cell r="A3586">
            <v>1102620</v>
          </cell>
          <cell r="B3586">
            <v>14.301978500000001</v>
          </cell>
          <cell r="E3586">
            <v>14.301978500000001</v>
          </cell>
        </row>
        <row r="3587">
          <cell r="A3587">
            <v>1102640</v>
          </cell>
          <cell r="B3587">
            <v>14.120642699999999</v>
          </cell>
          <cell r="E3587">
            <v>14.120642699999999</v>
          </cell>
        </row>
        <row r="3588">
          <cell r="A3588">
            <v>1102660</v>
          </cell>
          <cell r="B3588">
            <v>14.508106999999999</v>
          </cell>
          <cell r="E3588">
            <v>14.508106999999999</v>
          </cell>
        </row>
        <row r="3589">
          <cell r="A3589">
            <v>1102680</v>
          </cell>
          <cell r="B3589">
            <v>14.706563299999999</v>
          </cell>
          <cell r="E3589">
            <v>14.706563299999999</v>
          </cell>
        </row>
        <row r="3590">
          <cell r="A3590">
            <v>1102700</v>
          </cell>
          <cell r="B3590">
            <v>15.0919632</v>
          </cell>
          <cell r="E3590">
            <v>15.0919632</v>
          </cell>
        </row>
        <row r="3591">
          <cell r="A3591">
            <v>1102720</v>
          </cell>
          <cell r="B3591">
            <v>15.4268988</v>
          </cell>
          <cell r="E3591">
            <v>15.4268988</v>
          </cell>
        </row>
        <row r="3592">
          <cell r="A3592">
            <v>1102740</v>
          </cell>
          <cell r="B3592">
            <v>14.902387900000001</v>
          </cell>
          <cell r="E3592">
            <v>14.902387900000001</v>
          </cell>
        </row>
        <row r="3593">
          <cell r="A3593">
            <v>1102760</v>
          </cell>
          <cell r="B3593">
            <v>14.477613699999999</v>
          </cell>
          <cell r="E3593">
            <v>14.477613699999999</v>
          </cell>
        </row>
        <row r="3594">
          <cell r="A3594">
            <v>1102780</v>
          </cell>
          <cell r="B3594">
            <v>14.169707800000001</v>
          </cell>
          <cell r="E3594">
            <v>14.169707800000001</v>
          </cell>
        </row>
        <row r="3595">
          <cell r="A3595">
            <v>1102800</v>
          </cell>
          <cell r="B3595">
            <v>13.946702800000001</v>
          </cell>
          <cell r="E3595">
            <v>13.946702800000001</v>
          </cell>
        </row>
        <row r="3596">
          <cell r="A3596">
            <v>1102820</v>
          </cell>
          <cell r="B3596">
            <v>13.7289431</v>
          </cell>
          <cell r="E3596">
            <v>13.7289431</v>
          </cell>
        </row>
        <row r="3597">
          <cell r="A3597">
            <v>1102840</v>
          </cell>
          <cell r="B3597">
            <v>14.1258537</v>
          </cell>
          <cell r="E3597">
            <v>14.1258537</v>
          </cell>
        </row>
        <row r="3598">
          <cell r="A3598">
            <v>1102860</v>
          </cell>
          <cell r="B3598">
            <v>13.9951393</v>
          </cell>
          <cell r="E3598">
            <v>13.9951393</v>
          </cell>
        </row>
        <row r="3599">
          <cell r="A3599">
            <v>1102880</v>
          </cell>
          <cell r="B3599">
            <v>14.1615603</v>
          </cell>
          <cell r="E3599">
            <v>14.1615603</v>
          </cell>
        </row>
        <row r="3600">
          <cell r="A3600">
            <v>1102900</v>
          </cell>
          <cell r="B3600">
            <v>14.771553300000001</v>
          </cell>
          <cell r="E3600">
            <v>14.771553300000001</v>
          </cell>
        </row>
        <row r="3601">
          <cell r="A3601">
            <v>1102920</v>
          </cell>
          <cell r="B3601">
            <v>14.2243885</v>
          </cell>
          <cell r="E3601">
            <v>14.2243885</v>
          </cell>
        </row>
        <row r="3602">
          <cell r="A3602">
            <v>1102940</v>
          </cell>
          <cell r="B3602">
            <v>14.3630996</v>
          </cell>
          <cell r="E3602">
            <v>14.3630996</v>
          </cell>
        </row>
        <row r="3603">
          <cell r="A3603">
            <v>1102960</v>
          </cell>
          <cell r="B3603">
            <v>14.4423669</v>
          </cell>
          <cell r="E3603">
            <v>14.4423669</v>
          </cell>
        </row>
        <row r="3604">
          <cell r="A3604">
            <v>1102980</v>
          </cell>
          <cell r="B3604">
            <v>14.916290799999999</v>
          </cell>
          <cell r="E3604">
            <v>14.916290799999999</v>
          </cell>
        </row>
        <row r="3605">
          <cell r="A3605">
            <v>1103000</v>
          </cell>
          <cell r="B3605">
            <v>15.3677694</v>
          </cell>
          <cell r="E3605">
            <v>15.3677694</v>
          </cell>
          <cell r="F3605">
            <v>50</v>
          </cell>
          <cell r="G3605">
            <v>713.51259280000033</v>
          </cell>
          <cell r="H3605">
            <v>14.270251856000007</v>
          </cell>
        </row>
        <row r="3606">
          <cell r="A3606">
            <v>1103020</v>
          </cell>
          <cell r="B3606">
            <v>15.3269722</v>
          </cell>
          <cell r="E3606">
            <v>15.3269722</v>
          </cell>
        </row>
        <row r="3607">
          <cell r="A3607">
            <v>1103040</v>
          </cell>
          <cell r="B3607">
            <v>15.4303603</v>
          </cell>
          <cell r="E3607">
            <v>15.4303603</v>
          </cell>
        </row>
        <row r="3608">
          <cell r="A3608">
            <v>1103060</v>
          </cell>
          <cell r="B3608">
            <v>15.4122524</v>
          </cell>
          <cell r="E3608">
            <v>15.4122524</v>
          </cell>
        </row>
        <row r="3609">
          <cell r="A3609">
            <v>1103080</v>
          </cell>
          <cell r="B3609">
            <v>15.590611299999999</v>
          </cell>
          <cell r="E3609">
            <v>15.590611299999999</v>
          </cell>
        </row>
        <row r="3610">
          <cell r="A3610">
            <v>1103100</v>
          </cell>
          <cell r="B3610">
            <v>15.478041900000001</v>
          </cell>
          <cell r="E3610">
            <v>15.478041900000001</v>
          </cell>
        </row>
        <row r="3611">
          <cell r="A3611">
            <v>1103120</v>
          </cell>
          <cell r="B3611">
            <v>15.1037137</v>
          </cell>
          <cell r="E3611">
            <v>15.1037137</v>
          </cell>
        </row>
        <row r="3612">
          <cell r="A3612">
            <v>1103140</v>
          </cell>
          <cell r="B3612">
            <v>14.6982091</v>
          </cell>
          <cell r="E3612">
            <v>14.6982091</v>
          </cell>
        </row>
        <row r="3613">
          <cell r="A3613">
            <v>1103160</v>
          </cell>
          <cell r="B3613">
            <v>14.5072923</v>
          </cell>
          <cell r="E3613">
            <v>14.5072923</v>
          </cell>
        </row>
        <row r="3614">
          <cell r="A3614">
            <v>1103180</v>
          </cell>
          <cell r="B3614">
            <v>14.3066975</v>
          </cell>
          <cell r="E3614">
            <v>14.3066975</v>
          </cell>
        </row>
        <row r="3615">
          <cell r="A3615">
            <v>1103200</v>
          </cell>
          <cell r="B3615">
            <v>14.196345600000001</v>
          </cell>
          <cell r="E3615">
            <v>14.196345600000001</v>
          </cell>
        </row>
        <row r="3616">
          <cell r="A3616">
            <v>1103220</v>
          </cell>
          <cell r="B3616">
            <v>14.254059900000001</v>
          </cell>
          <cell r="E3616">
            <v>14.254059900000001</v>
          </cell>
        </row>
        <row r="3617">
          <cell r="A3617">
            <v>1103240</v>
          </cell>
          <cell r="B3617">
            <v>14.1941439</v>
          </cell>
          <cell r="E3617">
            <v>14.1941439</v>
          </cell>
        </row>
        <row r="3618">
          <cell r="A3618">
            <v>1103260</v>
          </cell>
          <cell r="B3618">
            <v>14.2363935</v>
          </cell>
          <cell r="E3618">
            <v>14.2363935</v>
          </cell>
        </row>
        <row r="3619">
          <cell r="A3619">
            <v>1103280</v>
          </cell>
          <cell r="B3619">
            <v>14.192962699999999</v>
          </cell>
          <cell r="E3619">
            <v>14.192962699999999</v>
          </cell>
        </row>
        <row r="3620">
          <cell r="A3620">
            <v>1103300</v>
          </cell>
          <cell r="B3620">
            <v>14.361229000000002</v>
          </cell>
          <cell r="E3620">
            <v>14.361229000000002</v>
          </cell>
        </row>
        <row r="3621">
          <cell r="A3621">
            <v>1103320</v>
          </cell>
          <cell r="B3621">
            <v>14.1181041</v>
          </cell>
          <cell r="E3621">
            <v>14.1181041</v>
          </cell>
        </row>
        <row r="3622">
          <cell r="A3622">
            <v>1103340</v>
          </cell>
          <cell r="B3622">
            <v>14.232250700000002</v>
          </cell>
          <cell r="E3622">
            <v>14.232250700000002</v>
          </cell>
        </row>
        <row r="3623">
          <cell r="A3623">
            <v>1103360</v>
          </cell>
          <cell r="B3623">
            <v>14.321762100000001</v>
          </cell>
          <cell r="E3623">
            <v>14.321762100000001</v>
          </cell>
        </row>
        <row r="3624">
          <cell r="A3624">
            <v>1103380</v>
          </cell>
          <cell r="B3624">
            <v>14.3279128</v>
          </cell>
          <cell r="E3624">
            <v>14.3279128</v>
          </cell>
        </row>
        <row r="3625">
          <cell r="A3625">
            <v>1103400</v>
          </cell>
          <cell r="B3625">
            <v>14.452781699999999</v>
          </cell>
          <cell r="E3625">
            <v>14.452781699999999</v>
          </cell>
        </row>
        <row r="3626">
          <cell r="A3626">
            <v>1103420</v>
          </cell>
          <cell r="B3626">
            <v>14.6018317</v>
          </cell>
          <cell r="E3626">
            <v>14.6018317</v>
          </cell>
        </row>
        <row r="3627">
          <cell r="A3627">
            <v>1103440</v>
          </cell>
          <cell r="B3627">
            <v>14.396645899999999</v>
          </cell>
          <cell r="E3627">
            <v>14.396645899999999</v>
          </cell>
        </row>
        <row r="3628">
          <cell r="A3628">
            <v>1103460</v>
          </cell>
          <cell r="B3628">
            <v>14.394689</v>
          </cell>
          <cell r="E3628">
            <v>14.394689</v>
          </cell>
        </row>
        <row r="3629">
          <cell r="A3629">
            <v>1103480</v>
          </cell>
          <cell r="B3629">
            <v>14.601464100000001</v>
          </cell>
          <cell r="E3629">
            <v>14.601464100000001</v>
          </cell>
        </row>
        <row r="3630">
          <cell r="A3630">
            <v>1103500</v>
          </cell>
          <cell r="B3630">
            <v>14.766789500000002</v>
          </cell>
          <cell r="E3630">
            <v>14.766789500000002</v>
          </cell>
        </row>
        <row r="3631">
          <cell r="A3631">
            <v>1103520</v>
          </cell>
          <cell r="B3631">
            <v>14.525320900000001</v>
          </cell>
          <cell r="E3631">
            <v>14.525320900000001</v>
          </cell>
        </row>
        <row r="3632">
          <cell r="A3632">
            <v>1103540</v>
          </cell>
          <cell r="B3632">
            <v>14.312368200000002</v>
          </cell>
          <cell r="E3632">
            <v>14.312368200000002</v>
          </cell>
        </row>
        <row r="3633">
          <cell r="A3633">
            <v>1103560</v>
          </cell>
          <cell r="B3633">
            <v>14.8473668</v>
          </cell>
          <cell r="E3633">
            <v>14.8473668</v>
          </cell>
        </row>
        <row r="3634">
          <cell r="A3634">
            <v>1103580</v>
          </cell>
          <cell r="B3634">
            <v>14.921530300000001</v>
          </cell>
          <cell r="E3634">
            <v>14.921530300000001</v>
          </cell>
        </row>
        <row r="3635">
          <cell r="A3635">
            <v>1103600</v>
          </cell>
          <cell r="B3635">
            <v>14.855549199999999</v>
          </cell>
          <cell r="E3635">
            <v>14.855549199999999</v>
          </cell>
        </row>
        <row r="3636">
          <cell r="A3636">
            <v>1103620</v>
          </cell>
          <cell r="B3636">
            <v>14.681730999999999</v>
          </cell>
          <cell r="E3636">
            <v>14.681730999999999</v>
          </cell>
        </row>
        <row r="3637">
          <cell r="A3637">
            <v>1103640</v>
          </cell>
          <cell r="B3637">
            <v>14.803990600000001</v>
          </cell>
          <cell r="E3637">
            <v>14.803990600000001</v>
          </cell>
        </row>
        <row r="3638">
          <cell r="A3638">
            <v>1103660</v>
          </cell>
          <cell r="B3638">
            <v>14.8704649</v>
          </cell>
          <cell r="E3638">
            <v>14.8704649</v>
          </cell>
        </row>
        <row r="3639">
          <cell r="A3639">
            <v>1103680</v>
          </cell>
          <cell r="B3639">
            <v>14.5377964</v>
          </cell>
          <cell r="E3639">
            <v>14.5377964</v>
          </cell>
        </row>
        <row r="3640">
          <cell r="A3640">
            <v>1103700</v>
          </cell>
          <cell r="B3640">
            <v>14.402462</v>
          </cell>
          <cell r="E3640">
            <v>14.402462</v>
          </cell>
        </row>
        <row r="3641">
          <cell r="A3641">
            <v>1103720</v>
          </cell>
          <cell r="B3641">
            <v>14.0429119</v>
          </cell>
          <cell r="E3641">
            <v>14.0429119</v>
          </cell>
        </row>
        <row r="3642">
          <cell r="A3642">
            <v>1103740</v>
          </cell>
          <cell r="B3642">
            <v>14.188114500000001</v>
          </cell>
          <cell r="E3642">
            <v>14.188114500000001</v>
          </cell>
        </row>
        <row r="3643">
          <cell r="A3643">
            <v>1103760</v>
          </cell>
          <cell r="B3643">
            <v>14.121345099999999</v>
          </cell>
          <cell r="E3643">
            <v>14.121345099999999</v>
          </cell>
        </row>
        <row r="3644">
          <cell r="A3644">
            <v>1103780</v>
          </cell>
          <cell r="B3644">
            <v>14.432240400000001</v>
          </cell>
          <cell r="E3644">
            <v>14.432240400000001</v>
          </cell>
        </row>
        <row r="3645">
          <cell r="A3645">
            <v>1103800</v>
          </cell>
          <cell r="B3645">
            <v>14.8055203</v>
          </cell>
          <cell r="E3645">
            <v>14.8055203</v>
          </cell>
        </row>
        <row r="3646">
          <cell r="A3646">
            <v>1103820</v>
          </cell>
          <cell r="B3646">
            <v>15.2510463</v>
          </cell>
          <cell r="E3646">
            <v>15.2510463</v>
          </cell>
        </row>
        <row r="3647">
          <cell r="A3647">
            <v>1103840</v>
          </cell>
          <cell r="B3647">
            <v>15.900215599999999</v>
          </cell>
          <cell r="E3647">
            <v>15.900215599999999</v>
          </cell>
        </row>
        <row r="3648">
          <cell r="A3648">
            <v>1103860</v>
          </cell>
          <cell r="B3648">
            <v>16.2901624</v>
          </cell>
          <cell r="E3648">
            <v>16.2901624</v>
          </cell>
        </row>
        <row r="3649">
          <cell r="A3649">
            <v>1103880</v>
          </cell>
          <cell r="B3649">
            <v>14.539135399999999</v>
          </cell>
          <cell r="E3649">
            <v>14.539135399999999</v>
          </cell>
        </row>
        <row r="3650">
          <cell r="A3650">
            <v>1103900</v>
          </cell>
          <cell r="B3650">
            <v>14.1482598</v>
          </cell>
          <cell r="E3650">
            <v>14.1482598</v>
          </cell>
        </row>
        <row r="3651">
          <cell r="A3651">
            <v>1103920</v>
          </cell>
          <cell r="B3651">
            <v>14.1160955</v>
          </cell>
          <cell r="E3651">
            <v>14.1160955</v>
          </cell>
        </row>
        <row r="3652">
          <cell r="A3652">
            <v>1103940</v>
          </cell>
          <cell r="B3652">
            <v>14.4488985</v>
          </cell>
          <cell r="E3652">
            <v>14.4488985</v>
          </cell>
        </row>
        <row r="3653">
          <cell r="A3653">
            <v>1103960</v>
          </cell>
          <cell r="B3653">
            <v>14.610089299999999</v>
          </cell>
          <cell r="E3653">
            <v>14.610089299999999</v>
          </cell>
        </row>
        <row r="3654">
          <cell r="A3654">
            <v>1103980</v>
          </cell>
          <cell r="B3654">
            <v>14.0862856</v>
          </cell>
          <cell r="E3654">
            <v>14.0862856</v>
          </cell>
        </row>
        <row r="3655">
          <cell r="A3655">
            <v>1104000</v>
          </cell>
          <cell r="B3655">
            <v>14.266399099999999</v>
          </cell>
          <cell r="E3655">
            <v>14.266399099999999</v>
          </cell>
          <cell r="F3655">
            <v>50</v>
          </cell>
          <cell r="G3655">
            <v>731.50881689999994</v>
          </cell>
          <cell r="H3655">
            <v>14.630176337999998</v>
          </cell>
        </row>
        <row r="3656">
          <cell r="A3656">
            <v>1104020</v>
          </cell>
          <cell r="B3656">
            <v>15.354903100000001</v>
          </cell>
          <cell r="E3656">
            <v>15.354903100000001</v>
          </cell>
        </row>
        <row r="3657">
          <cell r="A3657">
            <v>1104040</v>
          </cell>
          <cell r="B3657">
            <v>15.302452299999999</v>
          </cell>
          <cell r="E3657">
            <v>15.302452299999999</v>
          </cell>
        </row>
        <row r="3658">
          <cell r="A3658">
            <v>1104060</v>
          </cell>
          <cell r="B3658">
            <v>14.0069546</v>
          </cell>
          <cell r="E3658">
            <v>14.0069546</v>
          </cell>
        </row>
        <row r="3659">
          <cell r="A3659">
            <v>1104080</v>
          </cell>
          <cell r="B3659">
            <v>14.021313899999999</v>
          </cell>
          <cell r="E3659">
            <v>14.021313899999999</v>
          </cell>
        </row>
        <row r="3660">
          <cell r="A3660">
            <v>1104100</v>
          </cell>
          <cell r="B3660">
            <v>14.118807799999999</v>
          </cell>
          <cell r="E3660">
            <v>14.118807799999999</v>
          </cell>
        </row>
        <row r="3661">
          <cell r="A3661">
            <v>1104120</v>
          </cell>
          <cell r="B3661">
            <v>14.277502200000001</v>
          </cell>
          <cell r="E3661">
            <v>14.277502200000001</v>
          </cell>
        </row>
        <row r="3662">
          <cell r="A3662">
            <v>1104140</v>
          </cell>
          <cell r="B3662">
            <v>14.142728200000001</v>
          </cell>
          <cell r="E3662">
            <v>14.142728200000001</v>
          </cell>
        </row>
        <row r="3663">
          <cell r="A3663">
            <v>1104160</v>
          </cell>
          <cell r="B3663">
            <v>14.4435915</v>
          </cell>
          <cell r="E3663">
            <v>14.4435915</v>
          </cell>
        </row>
        <row r="3664">
          <cell r="A3664">
            <v>1104180</v>
          </cell>
          <cell r="B3664">
            <v>15.293321899999999</v>
          </cell>
          <cell r="E3664">
            <v>15.293321899999999</v>
          </cell>
        </row>
        <row r="3665">
          <cell r="A3665">
            <v>1104200</v>
          </cell>
          <cell r="B3665">
            <v>15.795247700000001</v>
          </cell>
          <cell r="E3665">
            <v>15.795247700000001</v>
          </cell>
        </row>
        <row r="3666">
          <cell r="A3666">
            <v>1104220</v>
          </cell>
          <cell r="B3666">
            <v>15.091783299999999</v>
          </cell>
          <cell r="E3666">
            <v>15.091783299999999</v>
          </cell>
        </row>
        <row r="3667">
          <cell r="A3667">
            <v>1104240</v>
          </cell>
          <cell r="B3667">
            <v>14.7014683</v>
          </cell>
          <cell r="E3667">
            <v>14.7014683</v>
          </cell>
        </row>
        <row r="3668">
          <cell r="A3668">
            <v>1104260</v>
          </cell>
          <cell r="B3668">
            <v>14.467061900000001</v>
          </cell>
          <cell r="E3668">
            <v>14.467061900000001</v>
          </cell>
        </row>
        <row r="3669">
          <cell r="A3669">
            <v>1104280</v>
          </cell>
          <cell r="B3669">
            <v>14.837277700000001</v>
          </cell>
          <cell r="E3669">
            <v>14.837277700000001</v>
          </cell>
        </row>
        <row r="3670">
          <cell r="A3670">
            <v>1104300</v>
          </cell>
          <cell r="B3670">
            <v>14.260688999999999</v>
          </cell>
          <cell r="E3670">
            <v>14.260688999999999</v>
          </cell>
        </row>
        <row r="3671">
          <cell r="A3671">
            <v>1104320</v>
          </cell>
          <cell r="B3671">
            <v>14.0553639</v>
          </cell>
          <cell r="E3671">
            <v>14.0553639</v>
          </cell>
        </row>
        <row r="3672">
          <cell r="A3672">
            <v>1104340</v>
          </cell>
          <cell r="B3672">
            <v>13.9347748</v>
          </cell>
          <cell r="E3672">
            <v>13.9347748</v>
          </cell>
        </row>
        <row r="3673">
          <cell r="A3673">
            <v>1104360</v>
          </cell>
          <cell r="B3673">
            <v>14.0852702</v>
          </cell>
          <cell r="E3673">
            <v>14.0852702</v>
          </cell>
        </row>
        <row r="3674">
          <cell r="A3674">
            <v>1104380</v>
          </cell>
          <cell r="B3674">
            <v>14.133424</v>
          </cell>
          <cell r="E3674">
            <v>14.133424</v>
          </cell>
        </row>
        <row r="3675">
          <cell r="A3675">
            <v>1104400</v>
          </cell>
          <cell r="B3675">
            <v>14.341408399999999</v>
          </cell>
          <cell r="E3675">
            <v>14.341408399999999</v>
          </cell>
        </row>
        <row r="3676">
          <cell r="A3676">
            <v>1104420</v>
          </cell>
          <cell r="B3676">
            <v>14.1603288</v>
          </cell>
          <cell r="E3676">
            <v>14.1603288</v>
          </cell>
        </row>
        <row r="3677">
          <cell r="A3677">
            <v>1104440</v>
          </cell>
          <cell r="B3677">
            <v>14.1278071</v>
          </cell>
          <cell r="E3677">
            <v>14.1278071</v>
          </cell>
        </row>
        <row r="3678">
          <cell r="A3678">
            <v>1104460</v>
          </cell>
          <cell r="B3678">
            <v>13.958333700000001</v>
          </cell>
          <cell r="E3678">
            <v>13.958333700000001</v>
          </cell>
        </row>
        <row r="3679">
          <cell r="A3679">
            <v>1104480</v>
          </cell>
          <cell r="B3679">
            <v>14.154074900000001</v>
          </cell>
          <cell r="E3679">
            <v>14.154074900000001</v>
          </cell>
        </row>
        <row r="3680">
          <cell r="A3680">
            <v>1104500</v>
          </cell>
          <cell r="B3680">
            <v>14.180290400000001</v>
          </cell>
          <cell r="E3680">
            <v>14.180290400000001</v>
          </cell>
        </row>
        <row r="3681">
          <cell r="A3681">
            <v>1104520</v>
          </cell>
          <cell r="B3681">
            <v>14.148657500000001</v>
          </cell>
          <cell r="E3681">
            <v>14.148657500000001</v>
          </cell>
        </row>
        <row r="3682">
          <cell r="A3682">
            <v>1104540</v>
          </cell>
          <cell r="B3682">
            <v>14.1328304</v>
          </cell>
          <cell r="E3682">
            <v>14.1328304</v>
          </cell>
        </row>
        <row r="3683">
          <cell r="A3683">
            <v>1104560</v>
          </cell>
          <cell r="B3683">
            <v>14.180218500000001</v>
          </cell>
          <cell r="E3683">
            <v>14.180218500000001</v>
          </cell>
        </row>
        <row r="3684">
          <cell r="A3684">
            <v>1104580</v>
          </cell>
          <cell r="B3684">
            <v>14.165592999999999</v>
          </cell>
          <cell r="E3684">
            <v>14.165592999999999</v>
          </cell>
        </row>
        <row r="3685">
          <cell r="A3685">
            <v>1104600</v>
          </cell>
          <cell r="B3685">
            <v>14.1847979</v>
          </cell>
          <cell r="E3685">
            <v>14.1847979</v>
          </cell>
        </row>
        <row r="3686">
          <cell r="A3686">
            <v>1104620</v>
          </cell>
          <cell r="B3686">
            <v>14.182029700000001</v>
          </cell>
          <cell r="E3686">
            <v>14.182029700000001</v>
          </cell>
        </row>
        <row r="3687">
          <cell r="A3687">
            <v>1104640</v>
          </cell>
          <cell r="B3687">
            <v>14.1994998</v>
          </cell>
          <cell r="E3687">
            <v>14.1994998</v>
          </cell>
        </row>
        <row r="3688">
          <cell r="A3688">
            <v>1104660</v>
          </cell>
          <cell r="B3688">
            <v>14.071981999999998</v>
          </cell>
          <cell r="E3688">
            <v>14.071981999999998</v>
          </cell>
        </row>
        <row r="3689">
          <cell r="A3689">
            <v>1104680</v>
          </cell>
          <cell r="B3689">
            <v>14.0831091</v>
          </cell>
          <cell r="E3689">
            <v>14.0831091</v>
          </cell>
        </row>
        <row r="3690">
          <cell r="A3690">
            <v>1104700</v>
          </cell>
          <cell r="B3690">
            <v>14.0690524</v>
          </cell>
          <cell r="E3690">
            <v>14.0690524</v>
          </cell>
        </row>
        <row r="3691">
          <cell r="A3691">
            <v>1104720</v>
          </cell>
          <cell r="B3691">
            <v>14.159192000000001</v>
          </cell>
          <cell r="E3691">
            <v>14.159192000000001</v>
          </cell>
        </row>
        <row r="3692">
          <cell r="A3692">
            <v>1104740</v>
          </cell>
          <cell r="B3692">
            <v>14.252868700000001</v>
          </cell>
          <cell r="E3692">
            <v>14.252868700000001</v>
          </cell>
        </row>
        <row r="3693">
          <cell r="A3693">
            <v>1104760</v>
          </cell>
          <cell r="B3693">
            <v>14.252924499999999</v>
          </cell>
          <cell r="E3693">
            <v>14.252924499999999</v>
          </cell>
        </row>
        <row r="3694">
          <cell r="A3694">
            <v>1104780</v>
          </cell>
          <cell r="B3694">
            <v>14.166347</v>
          </cell>
          <cell r="E3694">
            <v>14.166347</v>
          </cell>
        </row>
        <row r="3695">
          <cell r="A3695">
            <v>1104800</v>
          </cell>
          <cell r="B3695">
            <v>14.254559199999999</v>
          </cell>
          <cell r="E3695">
            <v>14.254559199999999</v>
          </cell>
        </row>
        <row r="3696">
          <cell r="A3696">
            <v>1104820</v>
          </cell>
          <cell r="B3696">
            <v>14.5506642</v>
          </cell>
          <cell r="E3696">
            <v>14.5506642</v>
          </cell>
        </row>
        <row r="3697">
          <cell r="A3697">
            <v>1104840</v>
          </cell>
          <cell r="B3697">
            <v>14.297356600000001</v>
          </cell>
          <cell r="E3697">
            <v>14.297356600000001</v>
          </cell>
        </row>
        <row r="3698">
          <cell r="A3698">
            <v>1104860</v>
          </cell>
          <cell r="B3698">
            <v>14.345322599999999</v>
          </cell>
          <cell r="E3698">
            <v>14.345322599999999</v>
          </cell>
        </row>
        <row r="3699">
          <cell r="A3699">
            <v>1104880</v>
          </cell>
          <cell r="B3699">
            <v>14.2148009</v>
          </cell>
          <cell r="E3699">
            <v>14.2148009</v>
          </cell>
        </row>
        <row r="3700">
          <cell r="A3700">
            <v>1104900</v>
          </cell>
          <cell r="B3700">
            <v>13.5813091</v>
          </cell>
          <cell r="E3700">
            <v>13.5813091</v>
          </cell>
        </row>
        <row r="3701">
          <cell r="A3701">
            <v>1104920</v>
          </cell>
          <cell r="B3701">
            <v>13.763300099999999</v>
          </cell>
          <cell r="E3701">
            <v>13.763300099999999</v>
          </cell>
        </row>
        <row r="3702">
          <cell r="A3702">
            <v>1104940</v>
          </cell>
          <cell r="B3702">
            <v>14.090051600000001</v>
          </cell>
          <cell r="E3702">
            <v>14.090051600000001</v>
          </cell>
        </row>
        <row r="3703">
          <cell r="A3703">
            <v>1104960</v>
          </cell>
          <cell r="B3703">
            <v>14.188947200000001</v>
          </cell>
          <cell r="E3703">
            <v>14.188947200000001</v>
          </cell>
        </row>
        <row r="3704">
          <cell r="A3704">
            <v>1104980</v>
          </cell>
          <cell r="B3704">
            <v>14.009104499999999</v>
          </cell>
          <cell r="E3704">
            <v>14.009104499999999</v>
          </cell>
        </row>
        <row r="3705">
          <cell r="A3705">
            <v>1105000</v>
          </cell>
          <cell r="B3705">
            <v>13.8813279</v>
          </cell>
          <cell r="E3705">
            <v>13.8813279</v>
          </cell>
          <cell r="F3705">
            <v>50</v>
          </cell>
          <cell r="G3705">
            <v>714.67202600000007</v>
          </cell>
          <cell r="H3705">
            <v>14.293440520000001</v>
          </cell>
        </row>
        <row r="3706">
          <cell r="A3706">
            <v>1105020</v>
          </cell>
          <cell r="B3706">
            <v>13.9668145</v>
          </cell>
          <cell r="E3706">
            <v>13.9668145</v>
          </cell>
        </row>
        <row r="3707">
          <cell r="A3707">
            <v>1105040</v>
          </cell>
          <cell r="B3707">
            <v>14.1131593</v>
          </cell>
          <cell r="E3707">
            <v>14.1131593</v>
          </cell>
        </row>
        <row r="3708">
          <cell r="A3708">
            <v>1105060</v>
          </cell>
          <cell r="B3708">
            <v>14.788807</v>
          </cell>
          <cell r="E3708">
            <v>14.788807</v>
          </cell>
        </row>
        <row r="3709">
          <cell r="A3709">
            <v>1105080</v>
          </cell>
          <cell r="B3709">
            <v>14.840238800000002</v>
          </cell>
          <cell r="E3709">
            <v>14.840238800000002</v>
          </cell>
        </row>
        <row r="3710">
          <cell r="A3710">
            <v>1105100</v>
          </cell>
          <cell r="B3710">
            <v>15.116931900000001</v>
          </cell>
          <cell r="E3710">
            <v>15.116931900000001</v>
          </cell>
        </row>
        <row r="3711">
          <cell r="A3711">
            <v>1105120</v>
          </cell>
          <cell r="B3711">
            <v>15.1353644</v>
          </cell>
          <cell r="E3711">
            <v>15.1353644</v>
          </cell>
        </row>
        <row r="3712">
          <cell r="A3712">
            <v>1105140</v>
          </cell>
          <cell r="B3712">
            <v>15.167444700000001</v>
          </cell>
          <cell r="E3712">
            <v>15.167444700000001</v>
          </cell>
        </row>
        <row r="3713">
          <cell r="A3713">
            <v>1105160</v>
          </cell>
          <cell r="B3713">
            <v>15.1165725</v>
          </cell>
          <cell r="E3713">
            <v>15.1165725</v>
          </cell>
        </row>
        <row r="3714">
          <cell r="A3714">
            <v>1105180</v>
          </cell>
          <cell r="B3714">
            <v>14.7276089</v>
          </cell>
          <cell r="E3714">
            <v>14.7276089</v>
          </cell>
        </row>
        <row r="3715">
          <cell r="A3715">
            <v>1105200</v>
          </cell>
          <cell r="B3715">
            <v>14.410989099999998</v>
          </cell>
          <cell r="E3715">
            <v>14.410989099999998</v>
          </cell>
        </row>
        <row r="3716">
          <cell r="A3716">
            <v>1105220</v>
          </cell>
          <cell r="B3716">
            <v>14.1864376</v>
          </cell>
          <cell r="E3716">
            <v>14.1864376</v>
          </cell>
        </row>
        <row r="3717">
          <cell r="A3717">
            <v>1105240</v>
          </cell>
          <cell r="B3717">
            <v>14.259904299999999</v>
          </cell>
          <cell r="E3717">
            <v>14.259904299999999</v>
          </cell>
        </row>
        <row r="3718">
          <cell r="A3718">
            <v>1105260</v>
          </cell>
          <cell r="B3718">
            <v>14.1131577</v>
          </cell>
          <cell r="E3718">
            <v>14.1131577</v>
          </cell>
        </row>
        <row r="3719">
          <cell r="A3719">
            <v>1105280</v>
          </cell>
          <cell r="B3719">
            <v>14.382852400000001</v>
          </cell>
          <cell r="E3719">
            <v>14.382852400000001</v>
          </cell>
        </row>
        <row r="3720">
          <cell r="A3720">
            <v>1105300</v>
          </cell>
          <cell r="B3720">
            <v>14.2826868</v>
          </cell>
          <cell r="E3720">
            <v>14.2826868</v>
          </cell>
        </row>
        <row r="3721">
          <cell r="A3721">
            <v>1105320</v>
          </cell>
          <cell r="B3721">
            <v>14.389548999999999</v>
          </cell>
          <cell r="E3721">
            <v>14.389548999999999</v>
          </cell>
        </row>
        <row r="3722">
          <cell r="A3722">
            <v>1105340</v>
          </cell>
          <cell r="B3722">
            <v>14.4953234</v>
          </cell>
          <cell r="E3722">
            <v>14.4953234</v>
          </cell>
        </row>
        <row r="3723">
          <cell r="A3723">
            <v>1105360</v>
          </cell>
          <cell r="B3723">
            <v>14.949409299999999</v>
          </cell>
          <cell r="E3723">
            <v>14.949409299999999</v>
          </cell>
        </row>
        <row r="3724">
          <cell r="A3724">
            <v>1105380</v>
          </cell>
          <cell r="B3724">
            <v>15.334463799999998</v>
          </cell>
          <cell r="E3724">
            <v>15.334463799999998</v>
          </cell>
        </row>
        <row r="3725">
          <cell r="A3725">
            <v>1105400</v>
          </cell>
          <cell r="B3725">
            <v>15.529370999999999</v>
          </cell>
          <cell r="E3725">
            <v>15.529370999999999</v>
          </cell>
        </row>
        <row r="3726">
          <cell r="A3726">
            <v>1105420</v>
          </cell>
          <cell r="B3726">
            <v>15.696886000000001</v>
          </cell>
          <cell r="E3726">
            <v>15.696886000000001</v>
          </cell>
        </row>
        <row r="3727">
          <cell r="A3727">
            <v>1105440</v>
          </cell>
          <cell r="B3727">
            <v>15.5191199</v>
          </cell>
          <cell r="E3727">
            <v>15.5191199</v>
          </cell>
        </row>
        <row r="3728">
          <cell r="A3728">
            <v>1105460</v>
          </cell>
          <cell r="B3728">
            <v>16.2370421</v>
          </cell>
          <cell r="E3728">
            <v>16.2370421</v>
          </cell>
        </row>
        <row r="3729">
          <cell r="A3729">
            <v>1105480</v>
          </cell>
          <cell r="B3729">
            <v>15.918541400000001</v>
          </cell>
          <cell r="E3729">
            <v>15.918541400000001</v>
          </cell>
        </row>
        <row r="3730">
          <cell r="A3730">
            <v>1105500</v>
          </cell>
          <cell r="B3730">
            <v>15.5600123</v>
          </cell>
          <cell r="E3730">
            <v>15.5600123</v>
          </cell>
        </row>
        <row r="3731">
          <cell r="A3731">
            <v>1105520</v>
          </cell>
          <cell r="B3731">
            <v>14.8064716</v>
          </cell>
          <cell r="E3731">
            <v>14.8064716</v>
          </cell>
        </row>
        <row r="3732">
          <cell r="A3732">
            <v>1105540</v>
          </cell>
          <cell r="B3732">
            <v>14.8589065</v>
          </cell>
          <cell r="E3732">
            <v>14.8589065</v>
          </cell>
        </row>
        <row r="3733">
          <cell r="A3733">
            <v>1105560</v>
          </cell>
          <cell r="B3733">
            <v>14.9675327</v>
          </cell>
          <cell r="E3733">
            <v>14.9675327</v>
          </cell>
        </row>
        <row r="3734">
          <cell r="A3734">
            <v>1105580</v>
          </cell>
          <cell r="B3734">
            <v>15.293627099999998</v>
          </cell>
          <cell r="E3734">
            <v>15.293627099999998</v>
          </cell>
        </row>
        <row r="3735">
          <cell r="A3735">
            <v>1105600</v>
          </cell>
          <cell r="B3735">
            <v>15.1804709</v>
          </cell>
          <cell r="E3735">
            <v>15.1804709</v>
          </cell>
        </row>
        <row r="3736">
          <cell r="A3736">
            <v>1105620</v>
          </cell>
          <cell r="B3736">
            <v>15.4259492</v>
          </cell>
          <cell r="E3736">
            <v>15.4259492</v>
          </cell>
        </row>
        <row r="3737">
          <cell r="A3737">
            <v>1105640</v>
          </cell>
          <cell r="B3737">
            <v>15.741379</v>
          </cell>
          <cell r="E3737">
            <v>15.741379</v>
          </cell>
        </row>
        <row r="3738">
          <cell r="A3738">
            <v>1105660</v>
          </cell>
          <cell r="B3738">
            <v>15.397603700000001</v>
          </cell>
          <cell r="E3738">
            <v>15.397603700000001</v>
          </cell>
        </row>
        <row r="3739">
          <cell r="A3739">
            <v>1105680</v>
          </cell>
          <cell r="B3739">
            <v>15.846812</v>
          </cell>
          <cell r="E3739">
            <v>15.846812</v>
          </cell>
        </row>
        <row r="3740">
          <cell r="A3740">
            <v>1105700</v>
          </cell>
          <cell r="B3740">
            <v>14.6238563</v>
          </cell>
          <cell r="E3740">
            <v>14.6238563</v>
          </cell>
        </row>
        <row r="3741">
          <cell r="A3741">
            <v>1105720</v>
          </cell>
          <cell r="B3741">
            <v>14.3578034</v>
          </cell>
          <cell r="E3741">
            <v>14.3578034</v>
          </cell>
        </row>
        <row r="3742">
          <cell r="A3742">
            <v>1105740</v>
          </cell>
          <cell r="B3742">
            <v>14.266676100000002</v>
          </cell>
          <cell r="E3742">
            <v>14.266676100000002</v>
          </cell>
        </row>
        <row r="3743">
          <cell r="A3743">
            <v>1105760</v>
          </cell>
          <cell r="B3743">
            <v>14.3951178</v>
          </cell>
          <cell r="E3743">
            <v>14.3951178</v>
          </cell>
        </row>
        <row r="3744">
          <cell r="A3744">
            <v>1105780</v>
          </cell>
          <cell r="B3744">
            <v>14.586978</v>
          </cell>
          <cell r="E3744">
            <v>14.586978</v>
          </cell>
        </row>
        <row r="3745">
          <cell r="A3745">
            <v>1105800</v>
          </cell>
          <cell r="B3745">
            <v>14.8398769</v>
          </cell>
          <cell r="E3745">
            <v>14.8398769</v>
          </cell>
        </row>
        <row r="3746">
          <cell r="A3746">
            <v>1105820</v>
          </cell>
          <cell r="B3746">
            <v>14.3391155</v>
          </cell>
          <cell r="E3746">
            <v>14.3391155</v>
          </cell>
        </row>
        <row r="3747">
          <cell r="A3747">
            <v>1105840</v>
          </cell>
          <cell r="B3747">
            <v>14.629213</v>
          </cell>
          <cell r="E3747">
            <v>14.629213</v>
          </cell>
        </row>
        <row r="3748">
          <cell r="A3748">
            <v>1105860</v>
          </cell>
          <cell r="B3748">
            <v>15.5068359</v>
          </cell>
          <cell r="E3748">
            <v>15.5068359</v>
          </cell>
        </row>
        <row r="3749">
          <cell r="A3749">
            <v>1105880</v>
          </cell>
          <cell r="B3749">
            <v>16.475725799999999</v>
          </cell>
          <cell r="E3749">
            <v>16.475725799999999</v>
          </cell>
        </row>
        <row r="3750">
          <cell r="A3750">
            <v>1105900</v>
          </cell>
          <cell r="B3750">
            <v>17.7422015</v>
          </cell>
          <cell r="E3750">
            <v>17.7422015</v>
          </cell>
        </row>
        <row r="3751">
          <cell r="A3751">
            <v>1105920</v>
          </cell>
          <cell r="B3751">
            <v>18.788793099999999</v>
          </cell>
          <cell r="E3751">
            <v>18.788793099999999</v>
          </cell>
        </row>
        <row r="3752">
          <cell r="A3752">
            <v>1105940</v>
          </cell>
          <cell r="B3752">
            <v>18.6045023</v>
          </cell>
          <cell r="E3752">
            <v>18.6045023</v>
          </cell>
        </row>
        <row r="3753">
          <cell r="A3753">
            <v>1105960</v>
          </cell>
          <cell r="B3753">
            <v>17.8350741</v>
          </cell>
          <cell r="E3753">
            <v>17.8350741</v>
          </cell>
        </row>
        <row r="3754">
          <cell r="A3754">
            <v>1105980</v>
          </cell>
          <cell r="B3754">
            <v>15.778958599999999</v>
          </cell>
          <cell r="E3754">
            <v>15.778958599999999</v>
          </cell>
        </row>
        <row r="3755">
          <cell r="A3755">
            <v>1106000</v>
          </cell>
          <cell r="B3755">
            <v>14.768514100000001</v>
          </cell>
          <cell r="E3755">
            <v>14.768514100000001</v>
          </cell>
          <cell r="F3755">
            <v>50</v>
          </cell>
          <cell r="G3755">
            <v>761.29668320000007</v>
          </cell>
          <cell r="H3755">
            <v>15.225933664000001</v>
          </cell>
        </row>
        <row r="3756">
          <cell r="A3756">
            <v>1106020</v>
          </cell>
          <cell r="B3756">
            <v>14.486114499999999</v>
          </cell>
          <cell r="E3756">
            <v>14.486114499999999</v>
          </cell>
        </row>
        <row r="3757">
          <cell r="A3757">
            <v>1106040</v>
          </cell>
          <cell r="B3757">
            <v>14.889198799999999</v>
          </cell>
          <cell r="E3757">
            <v>14.889198799999999</v>
          </cell>
        </row>
        <row r="3758">
          <cell r="A3758">
            <v>1106060</v>
          </cell>
          <cell r="B3758">
            <v>15.155822000000001</v>
          </cell>
          <cell r="E3758">
            <v>15.155822000000001</v>
          </cell>
        </row>
        <row r="3759">
          <cell r="A3759">
            <v>1106080</v>
          </cell>
          <cell r="B3759">
            <v>14.7748299</v>
          </cell>
          <cell r="E3759">
            <v>14.7748299</v>
          </cell>
        </row>
        <row r="3760">
          <cell r="A3760">
            <v>1106100</v>
          </cell>
          <cell r="B3760">
            <v>14.751745100000001</v>
          </cell>
          <cell r="E3760">
            <v>14.751745100000001</v>
          </cell>
        </row>
        <row r="3761">
          <cell r="A3761">
            <v>1106120</v>
          </cell>
          <cell r="B3761">
            <v>14.755906700000001</v>
          </cell>
          <cell r="E3761">
            <v>14.755906700000001</v>
          </cell>
        </row>
        <row r="3762">
          <cell r="A3762">
            <v>1106140</v>
          </cell>
          <cell r="B3762">
            <v>15.149205500000001</v>
          </cell>
          <cell r="E3762">
            <v>15.149205500000001</v>
          </cell>
        </row>
        <row r="3763">
          <cell r="A3763">
            <v>1106160</v>
          </cell>
          <cell r="B3763">
            <v>15.316026799999999</v>
          </cell>
          <cell r="E3763">
            <v>15.316026799999999</v>
          </cell>
        </row>
        <row r="3764">
          <cell r="A3764">
            <v>1106180</v>
          </cell>
          <cell r="B3764">
            <v>15.150498599999999</v>
          </cell>
          <cell r="E3764">
            <v>15.150498599999999</v>
          </cell>
        </row>
        <row r="3765">
          <cell r="A3765">
            <v>1106200</v>
          </cell>
          <cell r="B3765">
            <v>15.1027664</v>
          </cell>
          <cell r="E3765">
            <v>15.1027664</v>
          </cell>
        </row>
        <row r="3766">
          <cell r="A3766">
            <v>1106220</v>
          </cell>
          <cell r="B3766">
            <v>15.353094599999999</v>
          </cell>
          <cell r="E3766">
            <v>15.353094599999999</v>
          </cell>
        </row>
        <row r="3767">
          <cell r="A3767">
            <v>1106240</v>
          </cell>
          <cell r="B3767">
            <v>15.139400200000001</v>
          </cell>
          <cell r="E3767">
            <v>15.139400200000001</v>
          </cell>
        </row>
        <row r="3768">
          <cell r="A3768">
            <v>1106260</v>
          </cell>
          <cell r="B3768">
            <v>15.377175099999999</v>
          </cell>
          <cell r="E3768">
            <v>15.377175099999999</v>
          </cell>
        </row>
        <row r="3769">
          <cell r="A3769">
            <v>1106280</v>
          </cell>
          <cell r="B3769">
            <v>15.373810200000001</v>
          </cell>
          <cell r="E3769">
            <v>15.373810200000001</v>
          </cell>
        </row>
        <row r="3770">
          <cell r="A3770">
            <v>1106300</v>
          </cell>
          <cell r="B3770">
            <v>15.429227300000001</v>
          </cell>
          <cell r="E3770">
            <v>15.429227300000001</v>
          </cell>
        </row>
        <row r="3771">
          <cell r="A3771">
            <v>1106320</v>
          </cell>
          <cell r="B3771">
            <v>14.798290399999999</v>
          </cell>
          <cell r="E3771">
            <v>14.798290399999999</v>
          </cell>
        </row>
        <row r="3772">
          <cell r="A3772">
            <v>1106340</v>
          </cell>
          <cell r="B3772">
            <v>14.677609499999999</v>
          </cell>
          <cell r="E3772">
            <v>14.677609499999999</v>
          </cell>
        </row>
        <row r="3773">
          <cell r="A3773">
            <v>1106360</v>
          </cell>
          <cell r="B3773">
            <v>14.117946100000001</v>
          </cell>
          <cell r="E3773">
            <v>14.117946100000001</v>
          </cell>
        </row>
        <row r="3774">
          <cell r="A3774">
            <v>1106380</v>
          </cell>
          <cell r="B3774">
            <v>14.7084338</v>
          </cell>
          <cell r="E3774">
            <v>14.7084338</v>
          </cell>
        </row>
        <row r="3775">
          <cell r="A3775">
            <v>1106400</v>
          </cell>
          <cell r="B3775">
            <v>14.7469872</v>
          </cell>
          <cell r="E3775">
            <v>14.7469872</v>
          </cell>
        </row>
        <row r="3776">
          <cell r="A3776">
            <v>1106420</v>
          </cell>
          <cell r="B3776">
            <v>15.7213122</v>
          </cell>
          <cell r="E3776">
            <v>15.7213122</v>
          </cell>
        </row>
        <row r="3777">
          <cell r="A3777">
            <v>1106440</v>
          </cell>
          <cell r="B3777">
            <v>17.2362036</v>
          </cell>
          <cell r="E3777">
            <v>17.2362036</v>
          </cell>
        </row>
        <row r="3778">
          <cell r="A3778">
            <v>1106460</v>
          </cell>
          <cell r="B3778">
            <v>14.582705900000001</v>
          </cell>
          <cell r="E3778">
            <v>14.582705900000001</v>
          </cell>
        </row>
        <row r="3779">
          <cell r="A3779">
            <v>1106480</v>
          </cell>
          <cell r="B3779">
            <v>13.997173800000001</v>
          </cell>
          <cell r="E3779">
            <v>13.997173800000001</v>
          </cell>
        </row>
        <row r="3780">
          <cell r="A3780">
            <v>1106500</v>
          </cell>
          <cell r="B3780">
            <v>15.0246393</v>
          </cell>
          <cell r="E3780">
            <v>15.0246393</v>
          </cell>
        </row>
        <row r="3781">
          <cell r="A3781">
            <v>1106520</v>
          </cell>
          <cell r="B3781">
            <v>15.649964199999999</v>
          </cell>
          <cell r="E3781">
            <v>15.649964199999999</v>
          </cell>
        </row>
        <row r="3782">
          <cell r="A3782">
            <v>1106540</v>
          </cell>
          <cell r="B3782">
            <v>16.171697599999998</v>
          </cell>
          <cell r="E3782">
            <v>16.171697599999998</v>
          </cell>
        </row>
        <row r="3783">
          <cell r="A3783">
            <v>1106560</v>
          </cell>
          <cell r="B3783">
            <v>15.750995400000001</v>
          </cell>
          <cell r="E3783">
            <v>15.750995400000001</v>
          </cell>
        </row>
        <row r="3784">
          <cell r="A3784">
            <v>1106580</v>
          </cell>
          <cell r="B3784">
            <v>14.938915</v>
          </cell>
          <cell r="E3784">
            <v>14.938915</v>
          </cell>
        </row>
        <row r="3785">
          <cell r="A3785">
            <v>1106600</v>
          </cell>
          <cell r="B3785">
            <v>14.0224411</v>
          </cell>
          <cell r="E3785">
            <v>14.0224411</v>
          </cell>
        </row>
        <row r="3786">
          <cell r="A3786">
            <v>1106620</v>
          </cell>
          <cell r="B3786">
            <v>14.245025</v>
          </cell>
          <cell r="E3786">
            <v>14.245025</v>
          </cell>
        </row>
        <row r="3787">
          <cell r="A3787">
            <v>1106640</v>
          </cell>
          <cell r="B3787">
            <v>14.386648600000001</v>
          </cell>
          <cell r="E3787">
            <v>14.386648600000001</v>
          </cell>
        </row>
        <row r="3788">
          <cell r="A3788">
            <v>1106660</v>
          </cell>
          <cell r="B3788">
            <v>14.7481118</v>
          </cell>
          <cell r="E3788">
            <v>14.7481118</v>
          </cell>
        </row>
        <row r="3789">
          <cell r="A3789">
            <v>1106680</v>
          </cell>
          <cell r="B3789">
            <v>14.6840241</v>
          </cell>
          <cell r="E3789">
            <v>14.6840241</v>
          </cell>
        </row>
        <row r="3790">
          <cell r="A3790">
            <v>1106700</v>
          </cell>
          <cell r="B3790">
            <v>14.481474800000001</v>
          </cell>
          <cell r="E3790">
            <v>14.481474800000001</v>
          </cell>
        </row>
        <row r="3791">
          <cell r="A3791">
            <v>1106720</v>
          </cell>
          <cell r="B3791">
            <v>14.1111149</v>
          </cell>
          <cell r="E3791">
            <v>14.1111149</v>
          </cell>
        </row>
        <row r="3792">
          <cell r="A3792">
            <v>1106740</v>
          </cell>
          <cell r="B3792">
            <v>13.692263000000001</v>
          </cell>
          <cell r="E3792">
            <v>13.692263000000001</v>
          </cell>
        </row>
        <row r="3793">
          <cell r="A3793">
            <v>1106760</v>
          </cell>
          <cell r="B3793">
            <v>13.8221183</v>
          </cell>
          <cell r="E3793">
            <v>13.8221183</v>
          </cell>
        </row>
        <row r="3794">
          <cell r="A3794">
            <v>1106780</v>
          </cell>
          <cell r="B3794">
            <v>14.0744332</v>
          </cell>
          <cell r="E3794">
            <v>14.0744332</v>
          </cell>
        </row>
        <row r="3795">
          <cell r="A3795">
            <v>1106800</v>
          </cell>
          <cell r="B3795">
            <v>14.465722700000001</v>
          </cell>
          <cell r="E3795">
            <v>14.465722700000001</v>
          </cell>
        </row>
        <row r="3796">
          <cell r="A3796">
            <v>1106820</v>
          </cell>
          <cell r="B3796">
            <v>14.5743916</v>
          </cell>
          <cell r="E3796">
            <v>14.5743916</v>
          </cell>
        </row>
        <row r="3797">
          <cell r="A3797">
            <v>1106840</v>
          </cell>
          <cell r="B3797">
            <v>14.435082400000001</v>
          </cell>
          <cell r="E3797">
            <v>14.435082400000001</v>
          </cell>
        </row>
        <row r="3798">
          <cell r="A3798">
            <v>1106860</v>
          </cell>
          <cell r="B3798">
            <v>14.072424600000002</v>
          </cell>
          <cell r="E3798">
            <v>14.072424600000002</v>
          </cell>
        </row>
        <row r="3799">
          <cell r="A3799">
            <v>1106880</v>
          </cell>
          <cell r="B3799">
            <v>14.2231016</v>
          </cell>
          <cell r="E3799">
            <v>14.2231016</v>
          </cell>
        </row>
        <row r="3800">
          <cell r="A3800">
            <v>1106900</v>
          </cell>
          <cell r="B3800">
            <v>14.5154686</v>
          </cell>
          <cell r="E3800">
            <v>14.5154686</v>
          </cell>
        </row>
        <row r="3801">
          <cell r="A3801">
            <v>1106920</v>
          </cell>
          <cell r="B3801">
            <v>15.205938400000001</v>
          </cell>
          <cell r="E3801">
            <v>15.205938400000001</v>
          </cell>
        </row>
        <row r="3802">
          <cell r="A3802">
            <v>1106940</v>
          </cell>
          <cell r="B3802">
            <v>14.4930942</v>
          </cell>
          <cell r="E3802">
            <v>14.4930942</v>
          </cell>
        </row>
        <row r="3803">
          <cell r="A3803">
            <v>1106960</v>
          </cell>
          <cell r="B3803">
            <v>14.0197331</v>
          </cell>
          <cell r="E3803">
            <v>14.0197331</v>
          </cell>
        </row>
        <row r="3804">
          <cell r="A3804">
            <v>1106980</v>
          </cell>
          <cell r="B3804">
            <v>14.013081400000001</v>
          </cell>
          <cell r="E3804">
            <v>14.013081400000001</v>
          </cell>
        </row>
        <row r="3805">
          <cell r="A3805">
            <v>1107000</v>
          </cell>
          <cell r="B3805">
            <v>14.245359799999999</v>
          </cell>
          <cell r="E3805">
            <v>14.245359799999999</v>
          </cell>
          <cell r="F3805">
            <v>50</v>
          </cell>
          <cell r="G3805">
            <v>738.85874890000014</v>
          </cell>
          <cell r="H3805">
            <v>14.777174978000003</v>
          </cell>
        </row>
        <row r="3806">
          <cell r="A3806">
            <v>1107020</v>
          </cell>
          <cell r="B3806">
            <v>14.116420099999999</v>
          </cell>
          <cell r="E3806">
            <v>14.116420099999999</v>
          </cell>
        </row>
        <row r="3807">
          <cell r="A3807">
            <v>1107040</v>
          </cell>
          <cell r="B3807">
            <v>13.976625800000001</v>
          </cell>
          <cell r="E3807">
            <v>13.976625800000001</v>
          </cell>
        </row>
        <row r="3808">
          <cell r="A3808">
            <v>1107060</v>
          </cell>
          <cell r="B3808">
            <v>13.8293286</v>
          </cell>
          <cell r="E3808">
            <v>13.8293286</v>
          </cell>
        </row>
        <row r="3809">
          <cell r="A3809">
            <v>1107080</v>
          </cell>
          <cell r="B3809">
            <v>14.0521092</v>
          </cell>
          <cell r="E3809">
            <v>14.0521092</v>
          </cell>
        </row>
        <row r="3810">
          <cell r="A3810">
            <v>1107100</v>
          </cell>
          <cell r="B3810">
            <v>14.2689626</v>
          </cell>
          <cell r="E3810">
            <v>14.2689626</v>
          </cell>
        </row>
        <row r="3811">
          <cell r="A3811">
            <v>1107120</v>
          </cell>
          <cell r="B3811">
            <v>14.3067961</v>
          </cell>
          <cell r="E3811">
            <v>14.3067961</v>
          </cell>
        </row>
        <row r="3812">
          <cell r="A3812">
            <v>1107140</v>
          </cell>
          <cell r="B3812">
            <v>14.298648100000001</v>
          </cell>
          <cell r="E3812">
            <v>14.298648100000001</v>
          </cell>
        </row>
        <row r="3813">
          <cell r="A3813">
            <v>1107160</v>
          </cell>
          <cell r="B3813">
            <v>14.763213</v>
          </cell>
          <cell r="E3813">
            <v>14.763213</v>
          </cell>
        </row>
        <row r="3814">
          <cell r="A3814">
            <v>1107180</v>
          </cell>
          <cell r="B3814">
            <v>14.4536687</v>
          </cell>
          <cell r="E3814">
            <v>14.4536687</v>
          </cell>
        </row>
        <row r="3815">
          <cell r="A3815">
            <v>1107200</v>
          </cell>
          <cell r="B3815">
            <v>14.710629900000001</v>
          </cell>
          <cell r="E3815">
            <v>14.710629900000001</v>
          </cell>
        </row>
        <row r="3816">
          <cell r="A3816">
            <v>1107220</v>
          </cell>
          <cell r="B3816">
            <v>15.352644300000001</v>
          </cell>
          <cell r="E3816">
            <v>15.352644300000001</v>
          </cell>
        </row>
        <row r="3817">
          <cell r="A3817">
            <v>1107240</v>
          </cell>
          <cell r="B3817">
            <v>14.8867242</v>
          </cell>
          <cell r="E3817">
            <v>14.8867242</v>
          </cell>
        </row>
        <row r="3818">
          <cell r="A3818">
            <v>1107260</v>
          </cell>
          <cell r="B3818">
            <v>14.8656766</v>
          </cell>
          <cell r="E3818">
            <v>14.8656766</v>
          </cell>
        </row>
        <row r="3819">
          <cell r="A3819">
            <v>1107280</v>
          </cell>
          <cell r="B3819">
            <v>14.881805199999999</v>
          </cell>
          <cell r="E3819">
            <v>14.881805199999999</v>
          </cell>
        </row>
        <row r="3820">
          <cell r="A3820">
            <v>1107300</v>
          </cell>
          <cell r="B3820">
            <v>14.6646044</v>
          </cell>
          <cell r="E3820">
            <v>14.6646044</v>
          </cell>
        </row>
        <row r="3821">
          <cell r="A3821">
            <v>1107320</v>
          </cell>
          <cell r="B3821">
            <v>14.471891100000001</v>
          </cell>
          <cell r="E3821">
            <v>14.471891100000001</v>
          </cell>
        </row>
        <row r="3822">
          <cell r="A3822">
            <v>1107340</v>
          </cell>
          <cell r="B3822">
            <v>14.3216626</v>
          </cell>
          <cell r="E3822">
            <v>14.3216626</v>
          </cell>
        </row>
        <row r="3823">
          <cell r="A3823">
            <v>1107360</v>
          </cell>
          <cell r="B3823">
            <v>14.694535800000001</v>
          </cell>
          <cell r="E3823">
            <v>14.694535800000001</v>
          </cell>
        </row>
        <row r="3824">
          <cell r="A3824">
            <v>1107380</v>
          </cell>
          <cell r="B3824">
            <v>14.9588106</v>
          </cell>
          <cell r="E3824">
            <v>14.9588106</v>
          </cell>
        </row>
        <row r="3825">
          <cell r="A3825">
            <v>1107400</v>
          </cell>
          <cell r="B3825">
            <v>15.2981601</v>
          </cell>
          <cell r="E3825">
            <v>15.2981601</v>
          </cell>
        </row>
        <row r="3826">
          <cell r="A3826">
            <v>1107420</v>
          </cell>
          <cell r="B3826">
            <v>14.9985421</v>
          </cell>
          <cell r="E3826">
            <v>14.9985421</v>
          </cell>
        </row>
        <row r="3827">
          <cell r="A3827">
            <v>1107440</v>
          </cell>
          <cell r="B3827">
            <v>15.3156155</v>
          </cell>
          <cell r="E3827">
            <v>15.3156155</v>
          </cell>
        </row>
        <row r="3828">
          <cell r="A3828">
            <v>1107460</v>
          </cell>
          <cell r="B3828">
            <v>14.0576837</v>
          </cell>
          <cell r="E3828">
            <v>14.0576837</v>
          </cell>
        </row>
        <row r="3829">
          <cell r="A3829">
            <v>1107480</v>
          </cell>
          <cell r="B3829">
            <v>14.6906558</v>
          </cell>
          <cell r="E3829">
            <v>14.6906558</v>
          </cell>
        </row>
        <row r="3830">
          <cell r="A3830">
            <v>1107500</v>
          </cell>
          <cell r="B3830">
            <v>15.107325199999998</v>
          </cell>
          <cell r="E3830">
            <v>15.107325199999998</v>
          </cell>
        </row>
        <row r="3831">
          <cell r="A3831">
            <v>1107520</v>
          </cell>
          <cell r="B3831">
            <v>14.624733299999999</v>
          </cell>
          <cell r="E3831">
            <v>14.624733299999999</v>
          </cell>
        </row>
        <row r="3832">
          <cell r="A3832">
            <v>1107540</v>
          </cell>
          <cell r="B3832">
            <v>14.3181257</v>
          </cell>
          <cell r="E3832">
            <v>14.3181257</v>
          </cell>
        </row>
        <row r="3833">
          <cell r="A3833">
            <v>1107560</v>
          </cell>
          <cell r="B3833">
            <v>14.032302300000001</v>
          </cell>
          <cell r="E3833">
            <v>14.032302300000001</v>
          </cell>
        </row>
        <row r="3834">
          <cell r="A3834">
            <v>1107580</v>
          </cell>
          <cell r="B3834">
            <v>14.0361341</v>
          </cell>
          <cell r="E3834">
            <v>14.0361341</v>
          </cell>
        </row>
        <row r="3835">
          <cell r="A3835">
            <v>1107600</v>
          </cell>
          <cell r="B3835">
            <v>14.0668623</v>
          </cell>
          <cell r="E3835">
            <v>14.0668623</v>
          </cell>
        </row>
        <row r="3836">
          <cell r="A3836">
            <v>1107620</v>
          </cell>
          <cell r="B3836">
            <v>14.175845499999999</v>
          </cell>
          <cell r="E3836">
            <v>14.175845499999999</v>
          </cell>
        </row>
        <row r="3837">
          <cell r="A3837">
            <v>1107640</v>
          </cell>
          <cell r="B3837">
            <v>14.448490700000001</v>
          </cell>
          <cell r="E3837">
            <v>14.448490700000001</v>
          </cell>
        </row>
        <row r="3838">
          <cell r="A3838">
            <v>1107660</v>
          </cell>
          <cell r="B3838">
            <v>14.4761354</v>
          </cell>
          <cell r="E3838">
            <v>14.4761354</v>
          </cell>
        </row>
        <row r="3839">
          <cell r="A3839">
            <v>1107680</v>
          </cell>
          <cell r="B3839">
            <v>15.6956486</v>
          </cell>
          <cell r="E3839">
            <v>15.6956486</v>
          </cell>
        </row>
        <row r="3840">
          <cell r="A3840">
            <v>1107700</v>
          </cell>
          <cell r="B3840">
            <v>15.801614900000001</v>
          </cell>
          <cell r="E3840">
            <v>15.801614900000001</v>
          </cell>
        </row>
        <row r="3841">
          <cell r="A3841">
            <v>1107720</v>
          </cell>
          <cell r="B3841">
            <v>15.4429704</v>
          </cell>
          <cell r="E3841">
            <v>15.4429704</v>
          </cell>
        </row>
        <row r="3842">
          <cell r="A3842">
            <v>1107740</v>
          </cell>
          <cell r="B3842">
            <v>14.924778199999999</v>
          </cell>
          <cell r="E3842">
            <v>14.924778199999999</v>
          </cell>
        </row>
        <row r="3843">
          <cell r="A3843">
            <v>1107760</v>
          </cell>
          <cell r="B3843">
            <v>14.688628699999999</v>
          </cell>
          <cell r="E3843">
            <v>14.688628699999999</v>
          </cell>
        </row>
        <row r="3844">
          <cell r="A3844">
            <v>1107780</v>
          </cell>
          <cell r="B3844">
            <v>14.358526599999999</v>
          </cell>
          <cell r="E3844">
            <v>14.358526599999999</v>
          </cell>
        </row>
        <row r="3845">
          <cell r="A3845">
            <v>1107800</v>
          </cell>
          <cell r="B3845">
            <v>14.231888399999999</v>
          </cell>
          <cell r="E3845">
            <v>14.231888399999999</v>
          </cell>
        </row>
        <row r="3846">
          <cell r="A3846">
            <v>1107820</v>
          </cell>
          <cell r="B3846">
            <v>14.2350949</v>
          </cell>
          <cell r="E3846">
            <v>14.2350949</v>
          </cell>
        </row>
        <row r="3847">
          <cell r="A3847">
            <v>1107840</v>
          </cell>
          <cell r="B3847">
            <v>14.384971499999999</v>
          </cell>
          <cell r="E3847">
            <v>14.384971499999999</v>
          </cell>
        </row>
        <row r="3848">
          <cell r="A3848">
            <v>1107860</v>
          </cell>
          <cell r="B3848">
            <v>14.7820853</v>
          </cell>
          <cell r="E3848">
            <v>14.7820853</v>
          </cell>
        </row>
        <row r="3849">
          <cell r="A3849">
            <v>1107880</v>
          </cell>
          <cell r="B3849">
            <v>15.095107500000001</v>
          </cell>
          <cell r="E3849">
            <v>15.095107500000001</v>
          </cell>
        </row>
        <row r="3850">
          <cell r="A3850">
            <v>1107900</v>
          </cell>
          <cell r="B3850">
            <v>14.849300299999999</v>
          </cell>
          <cell r="E3850">
            <v>14.849300299999999</v>
          </cell>
        </row>
        <row r="3851">
          <cell r="A3851">
            <v>1107920</v>
          </cell>
          <cell r="B3851">
            <v>15.106751200000001</v>
          </cell>
          <cell r="E3851">
            <v>15.106751200000001</v>
          </cell>
        </row>
        <row r="3852">
          <cell r="A3852">
            <v>1107940</v>
          </cell>
          <cell r="B3852">
            <v>15.543231800000001</v>
          </cell>
          <cell r="E3852">
            <v>15.543231800000001</v>
          </cell>
        </row>
        <row r="3853">
          <cell r="A3853">
            <v>1107960</v>
          </cell>
          <cell r="B3853">
            <v>15.6335505</v>
          </cell>
          <cell r="E3853">
            <v>15.6335505</v>
          </cell>
        </row>
        <row r="3854">
          <cell r="A3854">
            <v>1107980</v>
          </cell>
          <cell r="B3854">
            <v>15.8366779</v>
          </cell>
          <cell r="E3854">
            <v>15.8366779</v>
          </cell>
        </row>
        <row r="3855">
          <cell r="A3855">
            <v>1108000</v>
          </cell>
          <cell r="B3855">
            <v>15.8628672</v>
          </cell>
          <cell r="E3855">
            <v>15.8628672</v>
          </cell>
          <cell r="F3855">
            <v>50</v>
          </cell>
          <cell r="G3855">
            <v>735.9950624999999</v>
          </cell>
          <cell r="H3855">
            <v>14.719901249999998</v>
          </cell>
        </row>
        <row r="3856">
          <cell r="A3856">
            <v>1108020</v>
          </cell>
          <cell r="B3856">
            <v>15.9640305</v>
          </cell>
          <cell r="E3856">
            <v>15.9640305</v>
          </cell>
        </row>
        <row r="3857">
          <cell r="A3857">
            <v>1108040</v>
          </cell>
          <cell r="B3857">
            <v>15.8859593</v>
          </cell>
          <cell r="E3857">
            <v>15.8859593</v>
          </cell>
        </row>
        <row r="3858">
          <cell r="A3858">
            <v>1108060</v>
          </cell>
          <cell r="B3858">
            <v>15.572621399999999</v>
          </cell>
          <cell r="E3858">
            <v>15.572621399999999</v>
          </cell>
        </row>
        <row r="3859">
          <cell r="A3859">
            <v>1108080</v>
          </cell>
          <cell r="B3859">
            <v>15.264196399999999</v>
          </cell>
          <cell r="E3859">
            <v>15.264196399999999</v>
          </cell>
        </row>
        <row r="3860">
          <cell r="A3860">
            <v>1108100</v>
          </cell>
          <cell r="B3860">
            <v>15.184800299999999</v>
          </cell>
          <cell r="E3860">
            <v>15.184800299999999</v>
          </cell>
        </row>
        <row r="3861">
          <cell r="A3861">
            <v>1108120</v>
          </cell>
          <cell r="B3861">
            <v>15.4792311</v>
          </cell>
          <cell r="E3861">
            <v>15.4792311</v>
          </cell>
        </row>
        <row r="3862">
          <cell r="A3862">
            <v>1108140</v>
          </cell>
          <cell r="B3862">
            <v>15.320262999999999</v>
          </cell>
          <cell r="E3862">
            <v>15.320262999999999</v>
          </cell>
        </row>
        <row r="3863">
          <cell r="A3863">
            <v>1108160</v>
          </cell>
          <cell r="B3863">
            <v>16.336109999999998</v>
          </cell>
          <cell r="E3863">
            <v>16.336109999999998</v>
          </cell>
        </row>
        <row r="3864">
          <cell r="A3864">
            <v>1108180</v>
          </cell>
          <cell r="B3864">
            <v>15.3323997</v>
          </cell>
          <cell r="E3864">
            <v>15.3323997</v>
          </cell>
        </row>
        <row r="3865">
          <cell r="A3865">
            <v>1108200</v>
          </cell>
          <cell r="B3865">
            <v>14.907230999999999</v>
          </cell>
          <cell r="E3865">
            <v>14.907230999999999</v>
          </cell>
        </row>
        <row r="3866">
          <cell r="A3866">
            <v>1108220</v>
          </cell>
          <cell r="B3866">
            <v>15.343911200000001</v>
          </cell>
          <cell r="E3866">
            <v>15.343911200000001</v>
          </cell>
        </row>
        <row r="3867">
          <cell r="A3867">
            <v>1108240</v>
          </cell>
          <cell r="B3867">
            <v>15.614554399999999</v>
          </cell>
          <cell r="E3867">
            <v>15.614554399999999</v>
          </cell>
        </row>
        <row r="3868">
          <cell r="A3868">
            <v>1108260</v>
          </cell>
          <cell r="B3868">
            <v>15.5977265</v>
          </cell>
          <cell r="E3868">
            <v>15.5977265</v>
          </cell>
        </row>
        <row r="3869">
          <cell r="A3869">
            <v>1108280</v>
          </cell>
          <cell r="B3869">
            <v>15.8290308</v>
          </cell>
          <cell r="E3869">
            <v>15.8290308</v>
          </cell>
        </row>
        <row r="3870">
          <cell r="A3870">
            <v>1108300</v>
          </cell>
          <cell r="B3870">
            <v>15.660779900000001</v>
          </cell>
          <cell r="E3870">
            <v>15.660779900000001</v>
          </cell>
        </row>
        <row r="3871">
          <cell r="A3871">
            <v>1108320</v>
          </cell>
          <cell r="B3871">
            <v>15.400587999999999</v>
          </cell>
          <cell r="E3871">
            <v>15.400587999999999</v>
          </cell>
        </row>
        <row r="3872">
          <cell r="A3872">
            <v>1108340</v>
          </cell>
          <cell r="B3872">
            <v>15.190715699999998</v>
          </cell>
          <cell r="E3872">
            <v>15.190715699999998</v>
          </cell>
        </row>
        <row r="3873">
          <cell r="A3873">
            <v>1108360</v>
          </cell>
          <cell r="B3873">
            <v>15.0206777</v>
          </cell>
          <cell r="E3873">
            <v>15.0206777</v>
          </cell>
        </row>
        <row r="3874">
          <cell r="A3874">
            <v>1108380</v>
          </cell>
          <cell r="B3874">
            <v>15.2744184</v>
          </cell>
          <cell r="E3874">
            <v>15.2744184</v>
          </cell>
        </row>
        <row r="3875">
          <cell r="A3875">
            <v>1108400</v>
          </cell>
          <cell r="B3875">
            <v>15.8548644</v>
          </cell>
          <cell r="E3875">
            <v>15.8548644</v>
          </cell>
        </row>
        <row r="3876">
          <cell r="A3876">
            <v>1108420</v>
          </cell>
          <cell r="B3876">
            <v>16.571512200000001</v>
          </cell>
          <cell r="E3876">
            <v>16.571512200000001</v>
          </cell>
        </row>
        <row r="3877">
          <cell r="A3877">
            <v>1108440</v>
          </cell>
          <cell r="B3877">
            <v>17.119379000000002</v>
          </cell>
          <cell r="E3877">
            <v>17.119379000000002</v>
          </cell>
        </row>
        <row r="3878">
          <cell r="A3878">
            <v>1108460</v>
          </cell>
          <cell r="B3878">
            <v>17.263518600000001</v>
          </cell>
          <cell r="E3878">
            <v>17.263518600000001</v>
          </cell>
        </row>
        <row r="3879">
          <cell r="A3879">
            <v>1108480</v>
          </cell>
          <cell r="B3879">
            <v>17.2645141</v>
          </cell>
          <cell r="E3879">
            <v>17.2645141</v>
          </cell>
        </row>
        <row r="3880">
          <cell r="A3880">
            <v>1108500</v>
          </cell>
          <cell r="B3880">
            <v>17.1350281</v>
          </cell>
          <cell r="E3880">
            <v>17.1350281</v>
          </cell>
        </row>
        <row r="3881">
          <cell r="A3881">
            <v>1108520</v>
          </cell>
          <cell r="B3881">
            <v>16.974287199999999</v>
          </cell>
          <cell r="E3881">
            <v>16.974287199999999</v>
          </cell>
        </row>
        <row r="3882">
          <cell r="A3882">
            <v>1108540</v>
          </cell>
          <cell r="B3882">
            <v>17.034263600000003</v>
          </cell>
          <cell r="E3882">
            <v>17.034263600000003</v>
          </cell>
        </row>
        <row r="3883">
          <cell r="A3883">
            <v>1108560</v>
          </cell>
          <cell r="B3883">
            <v>17.003208000000001</v>
          </cell>
          <cell r="E3883">
            <v>17.003208000000001</v>
          </cell>
        </row>
        <row r="3884">
          <cell r="A3884">
            <v>1108580</v>
          </cell>
          <cell r="B3884">
            <v>16.949843300000001</v>
          </cell>
          <cell r="E3884">
            <v>16.949843300000001</v>
          </cell>
        </row>
        <row r="3885">
          <cell r="A3885">
            <v>1108600</v>
          </cell>
          <cell r="B3885">
            <v>16.9756392</v>
          </cell>
          <cell r="E3885">
            <v>16.9756392</v>
          </cell>
        </row>
        <row r="3886">
          <cell r="A3886">
            <v>1108620</v>
          </cell>
          <cell r="B3886">
            <v>16.475101600000002</v>
          </cell>
          <cell r="E3886">
            <v>16.475101600000002</v>
          </cell>
        </row>
        <row r="3887">
          <cell r="A3887">
            <v>1108640</v>
          </cell>
          <cell r="B3887">
            <v>15.905978600000001</v>
          </cell>
          <cell r="E3887">
            <v>15.905978600000001</v>
          </cell>
        </row>
        <row r="3888">
          <cell r="A3888">
            <v>1108660</v>
          </cell>
          <cell r="B3888">
            <v>15.563558</v>
          </cell>
          <cell r="E3888">
            <v>15.563558</v>
          </cell>
        </row>
        <row r="3889">
          <cell r="A3889">
            <v>1108680</v>
          </cell>
          <cell r="B3889">
            <v>15.565277200000001</v>
          </cell>
          <cell r="E3889">
            <v>15.565277200000001</v>
          </cell>
        </row>
        <row r="3890">
          <cell r="A3890">
            <v>1108700</v>
          </cell>
          <cell r="B3890">
            <v>15.574412300000001</v>
          </cell>
          <cell r="E3890">
            <v>15.574412300000001</v>
          </cell>
        </row>
        <row r="3891">
          <cell r="A3891">
            <v>1108720</v>
          </cell>
          <cell r="B3891">
            <v>15.642858</v>
          </cell>
          <cell r="E3891">
            <v>15.642858</v>
          </cell>
        </row>
        <row r="3892">
          <cell r="A3892">
            <v>1108740</v>
          </cell>
          <cell r="B3892">
            <v>15.817721500000001</v>
          </cell>
          <cell r="E3892">
            <v>15.817721500000001</v>
          </cell>
        </row>
        <row r="3893">
          <cell r="A3893">
            <v>1108760</v>
          </cell>
          <cell r="B3893">
            <v>15.7346091</v>
          </cell>
          <cell r="E3893">
            <v>15.7346091</v>
          </cell>
        </row>
        <row r="3894">
          <cell r="A3894">
            <v>1108780</v>
          </cell>
          <cell r="B3894">
            <v>15.607989</v>
          </cell>
          <cell r="E3894">
            <v>15.607989</v>
          </cell>
        </row>
        <row r="3895">
          <cell r="A3895">
            <v>1108800</v>
          </cell>
          <cell r="B3895">
            <v>15.4078824</v>
          </cell>
          <cell r="E3895">
            <v>15.4078824</v>
          </cell>
        </row>
        <row r="3896">
          <cell r="A3896">
            <v>1108820</v>
          </cell>
          <cell r="B3896">
            <v>15.4519734</v>
          </cell>
          <cell r="E3896">
            <v>15.4519734</v>
          </cell>
        </row>
        <row r="3897">
          <cell r="A3897">
            <v>1108840</v>
          </cell>
          <cell r="B3897">
            <v>15.4578369</v>
          </cell>
          <cell r="E3897">
            <v>15.4578369</v>
          </cell>
        </row>
        <row r="3898">
          <cell r="A3898">
            <v>1108860</v>
          </cell>
          <cell r="B3898">
            <v>15.255854100000001</v>
          </cell>
          <cell r="E3898">
            <v>15.255854100000001</v>
          </cell>
        </row>
        <row r="3899">
          <cell r="A3899">
            <v>1108880</v>
          </cell>
          <cell r="B3899">
            <v>15.102231</v>
          </cell>
          <cell r="E3899">
            <v>15.102231</v>
          </cell>
        </row>
        <row r="3900">
          <cell r="A3900">
            <v>1108900</v>
          </cell>
          <cell r="B3900">
            <v>15.6371603</v>
          </cell>
          <cell r="E3900">
            <v>15.6371603</v>
          </cell>
        </row>
        <row r="3901">
          <cell r="A3901">
            <v>1108920</v>
          </cell>
          <cell r="B3901">
            <v>14.180226099999999</v>
          </cell>
          <cell r="E3901">
            <v>14.180226099999999</v>
          </cell>
        </row>
        <row r="3902">
          <cell r="A3902">
            <v>1108940</v>
          </cell>
          <cell r="B3902">
            <v>14.1313701</v>
          </cell>
          <cell r="E3902">
            <v>14.1313701</v>
          </cell>
        </row>
        <row r="3903">
          <cell r="A3903">
            <v>1108960</v>
          </cell>
          <cell r="B3903">
            <v>14.272127300000001</v>
          </cell>
          <cell r="E3903">
            <v>14.272127300000001</v>
          </cell>
        </row>
        <row r="3904">
          <cell r="A3904">
            <v>1108980</v>
          </cell>
          <cell r="B3904">
            <v>14.513627899999999</v>
          </cell>
          <cell r="E3904">
            <v>14.513627899999999</v>
          </cell>
        </row>
        <row r="3905">
          <cell r="A3905">
            <v>1109000</v>
          </cell>
          <cell r="B3905">
            <v>14.7762352</v>
          </cell>
          <cell r="E3905">
            <v>14.7762352</v>
          </cell>
          <cell r="F3905">
            <v>50</v>
          </cell>
          <cell r="G3905">
            <v>786.39933299999973</v>
          </cell>
          <cell r="H3905">
            <v>15.727986659999994</v>
          </cell>
        </row>
        <row r="3906">
          <cell r="A3906">
            <v>1109020</v>
          </cell>
          <cell r="B3906">
            <v>14.513819600000001</v>
          </cell>
          <cell r="E3906">
            <v>14.513819600000001</v>
          </cell>
        </row>
        <row r="3907">
          <cell r="A3907">
            <v>1109040</v>
          </cell>
          <cell r="B3907">
            <v>14.505751399999999</v>
          </cell>
          <cell r="E3907">
            <v>14.505751399999999</v>
          </cell>
        </row>
        <row r="3908">
          <cell r="A3908">
            <v>1109060</v>
          </cell>
          <cell r="B3908">
            <v>14.598040600000001</v>
          </cell>
          <cell r="E3908">
            <v>14.598040600000001</v>
          </cell>
        </row>
        <row r="3909">
          <cell r="A3909">
            <v>1109080</v>
          </cell>
          <cell r="B3909">
            <v>14.5606454</v>
          </cell>
          <cell r="E3909">
            <v>14.5606454</v>
          </cell>
        </row>
        <row r="3910">
          <cell r="A3910">
            <v>1109100</v>
          </cell>
          <cell r="B3910">
            <v>14.563327900000001</v>
          </cell>
          <cell r="E3910">
            <v>14.563327900000001</v>
          </cell>
        </row>
        <row r="3911">
          <cell r="A3911">
            <v>1109120</v>
          </cell>
          <cell r="B3911">
            <v>14.579376700000001</v>
          </cell>
          <cell r="E3911">
            <v>14.579376700000001</v>
          </cell>
        </row>
        <row r="3912">
          <cell r="A3912">
            <v>1109140</v>
          </cell>
          <cell r="B3912">
            <v>14.9846357</v>
          </cell>
          <cell r="E3912">
            <v>14.9846357</v>
          </cell>
        </row>
        <row r="3913">
          <cell r="A3913">
            <v>1109160</v>
          </cell>
          <cell r="B3913">
            <v>15.060419599999999</v>
          </cell>
          <cell r="E3913">
            <v>15.060419599999999</v>
          </cell>
        </row>
        <row r="3914">
          <cell r="A3914">
            <v>1109180</v>
          </cell>
          <cell r="B3914">
            <v>15.175546000000001</v>
          </cell>
          <cell r="E3914">
            <v>15.175546000000001</v>
          </cell>
        </row>
        <row r="3915">
          <cell r="A3915">
            <v>1109200</v>
          </cell>
          <cell r="B3915">
            <v>15.2925127</v>
          </cell>
          <cell r="E3915">
            <v>15.2925127</v>
          </cell>
        </row>
        <row r="3916">
          <cell r="A3916">
            <v>1109220</v>
          </cell>
          <cell r="B3916">
            <v>15.319501199999999</v>
          </cell>
          <cell r="E3916">
            <v>15.319501199999999</v>
          </cell>
        </row>
        <row r="3917">
          <cell r="A3917">
            <v>1109240</v>
          </cell>
          <cell r="B3917">
            <v>15.4444953</v>
          </cell>
          <cell r="E3917">
            <v>15.4444953</v>
          </cell>
        </row>
        <row r="3918">
          <cell r="A3918">
            <v>1109260</v>
          </cell>
          <cell r="B3918">
            <v>15.565989500000001</v>
          </cell>
          <cell r="E3918">
            <v>15.565989500000001</v>
          </cell>
        </row>
        <row r="3919">
          <cell r="A3919">
            <v>1109280</v>
          </cell>
          <cell r="B3919">
            <v>15.242703899999999</v>
          </cell>
          <cell r="E3919">
            <v>15.242703899999999</v>
          </cell>
        </row>
        <row r="3920">
          <cell r="A3920">
            <v>1109300</v>
          </cell>
          <cell r="B3920">
            <v>15.2647184</v>
          </cell>
          <cell r="E3920">
            <v>15.2647184</v>
          </cell>
        </row>
        <row r="3921">
          <cell r="A3921">
            <v>1109320</v>
          </cell>
          <cell r="B3921">
            <v>15.437176300000001</v>
          </cell>
          <cell r="E3921">
            <v>15.437176300000001</v>
          </cell>
        </row>
        <row r="3922">
          <cell r="A3922">
            <v>1109340</v>
          </cell>
          <cell r="B3922">
            <v>15.102147</v>
          </cell>
          <cell r="E3922">
            <v>15.102147</v>
          </cell>
        </row>
        <row r="3923">
          <cell r="A3923">
            <v>1109360</v>
          </cell>
          <cell r="B3923">
            <v>14.724254899999998</v>
          </cell>
          <cell r="E3923">
            <v>14.724254899999998</v>
          </cell>
        </row>
        <row r="3924">
          <cell r="A3924">
            <v>1109380</v>
          </cell>
          <cell r="B3924">
            <v>15.1539723</v>
          </cell>
          <cell r="E3924">
            <v>15.1539723</v>
          </cell>
        </row>
        <row r="3925">
          <cell r="A3925">
            <v>1109400</v>
          </cell>
          <cell r="B3925">
            <v>15.019045200000001</v>
          </cell>
          <cell r="E3925">
            <v>15.019045200000001</v>
          </cell>
        </row>
        <row r="3926">
          <cell r="A3926">
            <v>1109420</v>
          </cell>
          <cell r="B3926">
            <v>15.1263881</v>
          </cell>
          <cell r="E3926">
            <v>15.1263881</v>
          </cell>
        </row>
        <row r="3927">
          <cell r="A3927">
            <v>1109440</v>
          </cell>
          <cell r="B3927">
            <v>15.370515099999999</v>
          </cell>
          <cell r="E3927">
            <v>15.370515099999999</v>
          </cell>
        </row>
        <row r="3928">
          <cell r="A3928">
            <v>1109460</v>
          </cell>
          <cell r="B3928">
            <v>15.753854</v>
          </cell>
          <cell r="E3928">
            <v>15.753854</v>
          </cell>
        </row>
        <row r="3929">
          <cell r="A3929">
            <v>1109480</v>
          </cell>
          <cell r="B3929">
            <v>15.7567336</v>
          </cell>
          <cell r="E3929">
            <v>15.7567336</v>
          </cell>
        </row>
        <row r="3930">
          <cell r="A3930">
            <v>1109500</v>
          </cell>
          <cell r="B3930">
            <v>15.6739192</v>
          </cell>
          <cell r="E3930">
            <v>15.6739192</v>
          </cell>
        </row>
        <row r="3931">
          <cell r="A3931">
            <v>1109520</v>
          </cell>
          <cell r="B3931">
            <v>15.9231786</v>
          </cell>
          <cell r="E3931">
            <v>15.9231786</v>
          </cell>
        </row>
        <row r="3932">
          <cell r="A3932">
            <v>1109540</v>
          </cell>
          <cell r="B3932">
            <v>15.6541234</v>
          </cell>
          <cell r="E3932">
            <v>15.6541234</v>
          </cell>
        </row>
        <row r="3933">
          <cell r="A3933">
            <v>1109560</v>
          </cell>
          <cell r="B3933">
            <v>15.833386000000001</v>
          </cell>
          <cell r="E3933">
            <v>15.833386000000001</v>
          </cell>
        </row>
        <row r="3934">
          <cell r="A3934">
            <v>1109580</v>
          </cell>
          <cell r="B3934">
            <v>16.471591700000001</v>
          </cell>
          <cell r="E3934">
            <v>16.471591700000001</v>
          </cell>
        </row>
        <row r="3935">
          <cell r="A3935">
            <v>1109600</v>
          </cell>
          <cell r="B3935">
            <v>16.186073100000002</v>
          </cell>
          <cell r="E3935">
            <v>16.186073100000002</v>
          </cell>
        </row>
        <row r="3936">
          <cell r="A3936">
            <v>1109620</v>
          </cell>
          <cell r="B3936">
            <v>15.747439499999999</v>
          </cell>
          <cell r="E3936">
            <v>15.747439499999999</v>
          </cell>
        </row>
        <row r="3937">
          <cell r="A3937">
            <v>1109640</v>
          </cell>
          <cell r="B3937">
            <v>15.663470199999999</v>
          </cell>
          <cell r="E3937">
            <v>15.663470199999999</v>
          </cell>
        </row>
        <row r="3938">
          <cell r="A3938">
            <v>1109660</v>
          </cell>
          <cell r="B3938">
            <v>15.24248</v>
          </cell>
          <cell r="E3938">
            <v>15.24248</v>
          </cell>
        </row>
        <row r="3939">
          <cell r="A3939">
            <v>1109680</v>
          </cell>
          <cell r="B3939">
            <v>15.1248597</v>
          </cell>
          <cell r="E3939">
            <v>15.1248597</v>
          </cell>
        </row>
        <row r="3940">
          <cell r="A3940">
            <v>1109700</v>
          </cell>
          <cell r="B3940">
            <v>15.212658600000001</v>
          </cell>
          <cell r="E3940">
            <v>15.212658600000001</v>
          </cell>
        </row>
        <row r="3941">
          <cell r="A3941">
            <v>1109720</v>
          </cell>
          <cell r="B3941">
            <v>15.242877699999999</v>
          </cell>
          <cell r="E3941">
            <v>15.242877699999999</v>
          </cell>
        </row>
        <row r="3942">
          <cell r="A3942">
            <v>1109740</v>
          </cell>
          <cell r="B3942">
            <v>14.8861586</v>
          </cell>
          <cell r="E3942">
            <v>14.8861586</v>
          </cell>
        </row>
        <row r="3943">
          <cell r="A3943">
            <v>1109760</v>
          </cell>
          <cell r="B3943">
            <v>14.7342371</v>
          </cell>
          <cell r="E3943">
            <v>14.7342371</v>
          </cell>
        </row>
        <row r="3944">
          <cell r="A3944">
            <v>1109780</v>
          </cell>
          <cell r="B3944">
            <v>14.847818699999999</v>
          </cell>
          <cell r="E3944">
            <v>14.847818699999999</v>
          </cell>
        </row>
        <row r="3945">
          <cell r="A3945">
            <v>1109800</v>
          </cell>
          <cell r="B3945">
            <v>14.8639495</v>
          </cell>
          <cell r="E3945">
            <v>14.8639495</v>
          </cell>
        </row>
        <row r="3946">
          <cell r="A3946">
            <v>1109820</v>
          </cell>
          <cell r="B3946">
            <v>14.7933442</v>
          </cell>
          <cell r="E3946">
            <v>14.7933442</v>
          </cell>
        </row>
        <row r="3947">
          <cell r="A3947">
            <v>1109840</v>
          </cell>
          <cell r="B3947">
            <v>14.5525386</v>
          </cell>
          <cell r="E3947">
            <v>14.5525386</v>
          </cell>
        </row>
        <row r="3948">
          <cell r="A3948">
            <v>1109860</v>
          </cell>
          <cell r="B3948">
            <v>14.1826334</v>
          </cell>
          <cell r="E3948">
            <v>14.1826334</v>
          </cell>
        </row>
        <row r="3949">
          <cell r="A3949">
            <v>1109880</v>
          </cell>
          <cell r="B3949">
            <v>14.221102500000001</v>
          </cell>
          <cell r="E3949">
            <v>14.221102500000001</v>
          </cell>
        </row>
        <row r="3950">
          <cell r="A3950">
            <v>1109900</v>
          </cell>
          <cell r="B3950">
            <v>14.469254599999999</v>
          </cell>
          <cell r="E3950">
            <v>14.469254599999999</v>
          </cell>
        </row>
        <row r="3951">
          <cell r="A3951">
            <v>1109920</v>
          </cell>
          <cell r="B3951">
            <v>14.856015599999999</v>
          </cell>
          <cell r="E3951">
            <v>14.856015599999999</v>
          </cell>
        </row>
        <row r="3952">
          <cell r="A3952">
            <v>1109940</v>
          </cell>
          <cell r="B3952">
            <v>14.5947487</v>
          </cell>
          <cell r="E3952">
            <v>14.5947487</v>
          </cell>
        </row>
        <row r="3953">
          <cell r="A3953">
            <v>1109960</v>
          </cell>
          <cell r="B3953">
            <v>14.576072100000001</v>
          </cell>
          <cell r="E3953">
            <v>14.576072100000001</v>
          </cell>
        </row>
        <row r="3954">
          <cell r="A3954">
            <v>1109980</v>
          </cell>
          <cell r="B3954">
            <v>14.5731942</v>
          </cell>
          <cell r="E3954">
            <v>14.5731942</v>
          </cell>
        </row>
        <row r="3955">
          <cell r="A3955">
            <v>1110000</v>
          </cell>
          <cell r="B3955">
            <v>14.600712900000001</v>
          </cell>
          <cell r="E3955">
            <v>14.600712900000001</v>
          </cell>
          <cell r="F3955">
            <v>50</v>
          </cell>
          <cell r="G3955">
            <v>754.84340879999991</v>
          </cell>
          <cell r="H3955">
            <v>15.096868175999997</v>
          </cell>
        </row>
        <row r="3956">
          <cell r="A3956">
            <v>1110020</v>
          </cell>
          <cell r="B3956">
            <v>14.6403976</v>
          </cell>
          <cell r="E3956">
            <v>14.6403976</v>
          </cell>
        </row>
        <row r="3957">
          <cell r="A3957">
            <v>1110040</v>
          </cell>
          <cell r="B3957">
            <v>14.6517968</v>
          </cell>
          <cell r="E3957">
            <v>14.6517968</v>
          </cell>
        </row>
        <row r="3958">
          <cell r="A3958">
            <v>1110060</v>
          </cell>
          <cell r="B3958">
            <v>14.389182399999999</v>
          </cell>
          <cell r="E3958">
            <v>14.389182399999999</v>
          </cell>
        </row>
        <row r="3959">
          <cell r="A3959">
            <v>1110080</v>
          </cell>
          <cell r="B3959">
            <v>14.3983106</v>
          </cell>
          <cell r="E3959">
            <v>14.3983106</v>
          </cell>
        </row>
        <row r="3960">
          <cell r="A3960">
            <v>1110100</v>
          </cell>
          <cell r="B3960">
            <v>14.6468886</v>
          </cell>
          <cell r="E3960">
            <v>14.6468886</v>
          </cell>
        </row>
        <row r="3961">
          <cell r="A3961">
            <v>1110120</v>
          </cell>
          <cell r="B3961">
            <v>14.8011202</v>
          </cell>
          <cell r="E3961">
            <v>14.8011202</v>
          </cell>
        </row>
        <row r="3962">
          <cell r="A3962">
            <v>1110140</v>
          </cell>
          <cell r="B3962">
            <v>14.8265025</v>
          </cell>
          <cell r="E3962">
            <v>14.8265025</v>
          </cell>
        </row>
        <row r="3963">
          <cell r="A3963">
            <v>1110160</v>
          </cell>
          <cell r="B3963">
            <v>14.725924899999999</v>
          </cell>
          <cell r="E3963">
            <v>14.725924899999999</v>
          </cell>
        </row>
        <row r="3964">
          <cell r="A3964">
            <v>1110180</v>
          </cell>
          <cell r="B3964">
            <v>14.7395602</v>
          </cell>
          <cell r="E3964">
            <v>14.7395602</v>
          </cell>
        </row>
        <row r="3965">
          <cell r="A3965">
            <v>1110200</v>
          </cell>
          <cell r="B3965">
            <v>14.7759751</v>
          </cell>
          <cell r="E3965">
            <v>14.7759751</v>
          </cell>
        </row>
        <row r="3966">
          <cell r="A3966">
            <v>1110220</v>
          </cell>
          <cell r="B3966">
            <v>14.693384300000002</v>
          </cell>
          <cell r="E3966">
            <v>14.693384300000002</v>
          </cell>
        </row>
        <row r="3967">
          <cell r="A3967">
            <v>1110240</v>
          </cell>
          <cell r="B3967">
            <v>14.664807400000001</v>
          </cell>
          <cell r="E3967">
            <v>14.664807400000001</v>
          </cell>
        </row>
        <row r="3968">
          <cell r="A3968">
            <v>1110260</v>
          </cell>
          <cell r="B3968">
            <v>14.534049700000001</v>
          </cell>
          <cell r="E3968">
            <v>14.534049700000001</v>
          </cell>
        </row>
        <row r="3969">
          <cell r="A3969">
            <v>1110280</v>
          </cell>
          <cell r="B3969">
            <v>14.555292600000001</v>
          </cell>
          <cell r="E3969">
            <v>14.555292600000001</v>
          </cell>
        </row>
        <row r="3970">
          <cell r="A3970">
            <v>1110300</v>
          </cell>
          <cell r="B3970">
            <v>14.417942</v>
          </cell>
          <cell r="E3970">
            <v>14.417942</v>
          </cell>
        </row>
        <row r="3971">
          <cell r="A3971">
            <v>1110320</v>
          </cell>
          <cell r="B3971">
            <v>14.530749800000001</v>
          </cell>
          <cell r="E3971">
            <v>14.530749800000001</v>
          </cell>
        </row>
        <row r="3972">
          <cell r="A3972">
            <v>1110340</v>
          </cell>
          <cell r="B3972">
            <v>14.4189691</v>
          </cell>
          <cell r="E3972">
            <v>14.4189691</v>
          </cell>
        </row>
        <row r="3973">
          <cell r="A3973">
            <v>1110360</v>
          </cell>
          <cell r="B3973">
            <v>14.1974061</v>
          </cell>
          <cell r="E3973">
            <v>14.1974061</v>
          </cell>
        </row>
        <row r="3974">
          <cell r="A3974">
            <v>1110380</v>
          </cell>
          <cell r="B3974">
            <v>14.0688856</v>
          </cell>
          <cell r="E3974">
            <v>14.0688856</v>
          </cell>
        </row>
        <row r="3975">
          <cell r="A3975">
            <v>1110400</v>
          </cell>
          <cell r="B3975">
            <v>13.9616594</v>
          </cell>
          <cell r="E3975">
            <v>13.9616594</v>
          </cell>
        </row>
        <row r="3976">
          <cell r="A3976">
            <v>1110420</v>
          </cell>
          <cell r="B3976">
            <v>13.9444143</v>
          </cell>
          <cell r="E3976">
            <v>13.9444143</v>
          </cell>
        </row>
        <row r="3977">
          <cell r="A3977">
            <v>1110440</v>
          </cell>
          <cell r="B3977">
            <v>13.9902482</v>
          </cell>
          <cell r="E3977">
            <v>13.9902482</v>
          </cell>
        </row>
        <row r="3978">
          <cell r="A3978">
            <v>1110460</v>
          </cell>
          <cell r="B3978">
            <v>14.094842400000001</v>
          </cell>
          <cell r="E3978">
            <v>14.094842400000001</v>
          </cell>
        </row>
        <row r="3979">
          <cell r="A3979">
            <v>1110480</v>
          </cell>
          <cell r="B3979">
            <v>14.173626500000001</v>
          </cell>
          <cell r="E3979">
            <v>14.173626500000001</v>
          </cell>
        </row>
        <row r="3980">
          <cell r="A3980">
            <v>1110500</v>
          </cell>
          <cell r="B3980">
            <v>14.092778299999999</v>
          </cell>
          <cell r="E3980">
            <v>14.092778299999999</v>
          </cell>
        </row>
        <row r="3981">
          <cell r="A3981">
            <v>1110520</v>
          </cell>
          <cell r="B3981">
            <v>14.365787600000001</v>
          </cell>
          <cell r="E3981">
            <v>14.365787600000001</v>
          </cell>
        </row>
        <row r="3982">
          <cell r="A3982">
            <v>1110540</v>
          </cell>
          <cell r="B3982">
            <v>14.0896177</v>
          </cell>
          <cell r="E3982">
            <v>14.0896177</v>
          </cell>
        </row>
        <row r="3983">
          <cell r="A3983">
            <v>1110560</v>
          </cell>
          <cell r="B3983">
            <v>13.6826486</v>
          </cell>
          <cell r="E3983">
            <v>13.6826486</v>
          </cell>
        </row>
        <row r="3984">
          <cell r="A3984">
            <v>1110580</v>
          </cell>
          <cell r="B3984">
            <v>13.875941900000001</v>
          </cell>
          <cell r="E3984">
            <v>13.875941900000001</v>
          </cell>
        </row>
        <row r="3985">
          <cell r="A3985">
            <v>1110600</v>
          </cell>
          <cell r="B3985">
            <v>13.9793708</v>
          </cell>
          <cell r="E3985">
            <v>13.9793708</v>
          </cell>
        </row>
        <row r="3986">
          <cell r="A3986">
            <v>1110620</v>
          </cell>
          <cell r="B3986">
            <v>13.9413003</v>
          </cell>
          <cell r="E3986">
            <v>13.9413003</v>
          </cell>
        </row>
        <row r="3987">
          <cell r="A3987">
            <v>1110640</v>
          </cell>
          <cell r="B3987">
            <v>14.0082998</v>
          </cell>
          <cell r="E3987">
            <v>14.0082998</v>
          </cell>
        </row>
        <row r="3988">
          <cell r="A3988">
            <v>1110660</v>
          </cell>
          <cell r="B3988">
            <v>13.987378400000001</v>
          </cell>
          <cell r="E3988">
            <v>13.987378400000001</v>
          </cell>
        </row>
        <row r="3989">
          <cell r="A3989">
            <v>1110680</v>
          </cell>
          <cell r="B3989">
            <v>13.821465</v>
          </cell>
          <cell r="E3989">
            <v>13.821465</v>
          </cell>
        </row>
        <row r="3990">
          <cell r="A3990">
            <v>1110700</v>
          </cell>
          <cell r="B3990">
            <v>14.063026000000001</v>
          </cell>
          <cell r="E3990">
            <v>14.063026000000001</v>
          </cell>
        </row>
        <row r="3991">
          <cell r="A3991">
            <v>1110720</v>
          </cell>
          <cell r="B3991">
            <v>13.931862300000001</v>
          </cell>
          <cell r="E3991">
            <v>13.931862300000001</v>
          </cell>
        </row>
        <row r="3992">
          <cell r="A3992">
            <v>1110740</v>
          </cell>
          <cell r="B3992">
            <v>14.2444925</v>
          </cell>
          <cell r="E3992">
            <v>14.2444925</v>
          </cell>
        </row>
        <row r="3993">
          <cell r="A3993">
            <v>1110760</v>
          </cell>
          <cell r="B3993">
            <v>14.100995299999999</v>
          </cell>
          <cell r="E3993">
            <v>14.100995299999999</v>
          </cell>
        </row>
        <row r="3994">
          <cell r="A3994">
            <v>1110780</v>
          </cell>
          <cell r="B3994">
            <v>14.422343300000001</v>
          </cell>
          <cell r="E3994">
            <v>14.422343300000001</v>
          </cell>
        </row>
        <row r="3995">
          <cell r="A3995">
            <v>1110800</v>
          </cell>
          <cell r="B3995">
            <v>15.0337374</v>
          </cell>
          <cell r="E3995">
            <v>15.0337374</v>
          </cell>
        </row>
        <row r="3996">
          <cell r="A3996">
            <v>1110820</v>
          </cell>
          <cell r="B3996">
            <v>14.656771200000001</v>
          </cell>
          <cell r="E3996">
            <v>14.656771200000001</v>
          </cell>
        </row>
        <row r="3997">
          <cell r="A3997">
            <v>1110840</v>
          </cell>
          <cell r="B3997">
            <v>14.836668</v>
          </cell>
          <cell r="E3997">
            <v>14.836668</v>
          </cell>
        </row>
        <row r="3998">
          <cell r="A3998">
            <v>1110860</v>
          </cell>
          <cell r="B3998">
            <v>14.653214999999999</v>
          </cell>
          <cell r="E3998">
            <v>14.653214999999999</v>
          </cell>
        </row>
        <row r="3999">
          <cell r="A3999">
            <v>1110880</v>
          </cell>
          <cell r="B3999">
            <v>14.947990799999999</v>
          </cell>
          <cell r="E3999">
            <v>14.947990799999999</v>
          </cell>
        </row>
        <row r="4000">
          <cell r="A4000">
            <v>1110900</v>
          </cell>
          <cell r="B4000">
            <v>14.832448899999999</v>
          </cell>
          <cell r="E4000">
            <v>14.832448899999999</v>
          </cell>
        </row>
        <row r="4001">
          <cell r="A4001">
            <v>1110920</v>
          </cell>
          <cell r="B4001">
            <v>14.3579513</v>
          </cell>
          <cell r="E4001">
            <v>14.3579513</v>
          </cell>
        </row>
        <row r="4002">
          <cell r="A4002">
            <v>1110940</v>
          </cell>
          <cell r="B4002">
            <v>14.3570735</v>
          </cell>
          <cell r="E4002">
            <v>14.3570735</v>
          </cell>
        </row>
        <row r="4003">
          <cell r="A4003">
            <v>1110960</v>
          </cell>
          <cell r="B4003">
            <v>14.295573699999998</v>
          </cell>
          <cell r="E4003">
            <v>14.295573699999998</v>
          </cell>
        </row>
        <row r="4004">
          <cell r="A4004">
            <v>1110980</v>
          </cell>
          <cell r="B4004">
            <v>14.573204499999999</v>
          </cell>
          <cell r="E4004">
            <v>14.573204499999999</v>
          </cell>
        </row>
        <row r="4005">
          <cell r="A4005">
            <v>1111000</v>
          </cell>
          <cell r="B4005">
            <v>14.524131199999999</v>
          </cell>
          <cell r="E4005">
            <v>14.524131199999999</v>
          </cell>
          <cell r="F4005">
            <v>50</v>
          </cell>
          <cell r="G4005">
            <v>718.51800959999991</v>
          </cell>
          <cell r="H4005">
            <v>14.370360191999998</v>
          </cell>
        </row>
        <row r="4006">
          <cell r="A4006">
            <v>1111020</v>
          </cell>
          <cell r="B4006">
            <v>14.2667138</v>
          </cell>
          <cell r="E4006">
            <v>14.2667138</v>
          </cell>
        </row>
        <row r="4007">
          <cell r="A4007">
            <v>1111040</v>
          </cell>
          <cell r="B4007">
            <v>14.0069661</v>
          </cell>
          <cell r="E4007">
            <v>14.0069661</v>
          </cell>
        </row>
        <row r="4008">
          <cell r="A4008">
            <v>1111060</v>
          </cell>
          <cell r="B4008">
            <v>13.9852665</v>
          </cell>
          <cell r="E4008">
            <v>13.9852665</v>
          </cell>
        </row>
        <row r="4009">
          <cell r="A4009">
            <v>1111080</v>
          </cell>
          <cell r="B4009">
            <v>14.091107000000001</v>
          </cell>
          <cell r="E4009">
            <v>14.091107000000001</v>
          </cell>
        </row>
        <row r="4010">
          <cell r="A4010">
            <v>1111100</v>
          </cell>
          <cell r="B4010">
            <v>14.1207505</v>
          </cell>
          <cell r="E4010">
            <v>14.1207505</v>
          </cell>
        </row>
        <row r="4011">
          <cell r="A4011">
            <v>1111120</v>
          </cell>
          <cell r="B4011">
            <v>14.0286016</v>
          </cell>
          <cell r="E4011">
            <v>14.0286016</v>
          </cell>
        </row>
        <row r="4012">
          <cell r="A4012">
            <v>1111140</v>
          </cell>
          <cell r="B4012">
            <v>13.9424183</v>
          </cell>
          <cell r="E4012">
            <v>13.9424183</v>
          </cell>
        </row>
        <row r="4013">
          <cell r="A4013">
            <v>1111160</v>
          </cell>
          <cell r="B4013">
            <v>13.824429800000001</v>
          </cell>
          <cell r="E4013">
            <v>13.824429800000001</v>
          </cell>
        </row>
        <row r="4014">
          <cell r="A4014">
            <v>1111180</v>
          </cell>
          <cell r="B4014">
            <v>13.7870358</v>
          </cell>
          <cell r="E4014">
            <v>13.7870358</v>
          </cell>
        </row>
        <row r="4015">
          <cell r="A4015">
            <v>1111200</v>
          </cell>
          <cell r="B4015">
            <v>13.812514100000001</v>
          </cell>
          <cell r="E4015">
            <v>13.812514100000001</v>
          </cell>
        </row>
        <row r="4016">
          <cell r="A4016">
            <v>1111220</v>
          </cell>
          <cell r="B4016">
            <v>13.9418436</v>
          </cell>
          <cell r="E4016">
            <v>13.9418436</v>
          </cell>
        </row>
        <row r="4017">
          <cell r="A4017">
            <v>1111240</v>
          </cell>
          <cell r="B4017">
            <v>14.146608000000001</v>
          </cell>
          <cell r="E4017">
            <v>14.146608000000001</v>
          </cell>
        </row>
        <row r="4018">
          <cell r="A4018">
            <v>1111260</v>
          </cell>
          <cell r="B4018">
            <v>14.186647199999999</v>
          </cell>
          <cell r="E4018">
            <v>14.186647199999999</v>
          </cell>
        </row>
        <row r="4019">
          <cell r="A4019">
            <v>1111280</v>
          </cell>
          <cell r="B4019">
            <v>14.384602300000001</v>
          </cell>
          <cell r="E4019">
            <v>14.384602300000001</v>
          </cell>
        </row>
        <row r="4020">
          <cell r="A4020">
            <v>1111300</v>
          </cell>
          <cell r="B4020">
            <v>14.536098599999999</v>
          </cell>
          <cell r="E4020">
            <v>14.536098599999999</v>
          </cell>
        </row>
        <row r="4021">
          <cell r="A4021">
            <v>1111320</v>
          </cell>
          <cell r="B4021">
            <v>14.7040992</v>
          </cell>
          <cell r="E4021">
            <v>14.7040992</v>
          </cell>
        </row>
        <row r="4022">
          <cell r="A4022">
            <v>1111340</v>
          </cell>
          <cell r="B4022">
            <v>14.806063</v>
          </cell>
          <cell r="E4022">
            <v>14.806063</v>
          </cell>
        </row>
        <row r="4023">
          <cell r="A4023">
            <v>1111360</v>
          </cell>
          <cell r="B4023">
            <v>14.875190400000001</v>
          </cell>
          <cell r="E4023">
            <v>14.875190400000001</v>
          </cell>
        </row>
        <row r="4024">
          <cell r="A4024">
            <v>1111380</v>
          </cell>
          <cell r="B4024">
            <v>14.9661743</v>
          </cell>
          <cell r="E4024">
            <v>14.9661743</v>
          </cell>
        </row>
        <row r="4025">
          <cell r="A4025">
            <v>1111400</v>
          </cell>
          <cell r="B4025">
            <v>15.3746092</v>
          </cell>
          <cell r="E4025">
            <v>15.3746092</v>
          </cell>
        </row>
        <row r="4026">
          <cell r="A4026">
            <v>1111420</v>
          </cell>
          <cell r="B4026">
            <v>15.5501141</v>
          </cell>
          <cell r="E4026">
            <v>15.5501141</v>
          </cell>
        </row>
        <row r="4027">
          <cell r="A4027">
            <v>1111440</v>
          </cell>
          <cell r="B4027">
            <v>15.9824378</v>
          </cell>
          <cell r="E4027">
            <v>15.9824378</v>
          </cell>
        </row>
        <row r="4028">
          <cell r="A4028">
            <v>1111460</v>
          </cell>
          <cell r="B4028">
            <v>16.279687799999998</v>
          </cell>
          <cell r="E4028">
            <v>16.279687799999998</v>
          </cell>
        </row>
        <row r="4029">
          <cell r="A4029">
            <v>1111480</v>
          </cell>
          <cell r="B4029">
            <v>15.9467246</v>
          </cell>
          <cell r="E4029">
            <v>15.9467246</v>
          </cell>
        </row>
        <row r="4030">
          <cell r="A4030">
            <v>1111500</v>
          </cell>
          <cell r="B4030">
            <v>15.814308400000002</v>
          </cell>
          <cell r="E4030">
            <v>15.814308400000002</v>
          </cell>
        </row>
        <row r="4031">
          <cell r="A4031">
            <v>1111520</v>
          </cell>
          <cell r="B4031">
            <v>15.6278918</v>
          </cell>
          <cell r="E4031">
            <v>15.6278918</v>
          </cell>
        </row>
        <row r="4032">
          <cell r="A4032">
            <v>1111540</v>
          </cell>
          <cell r="B4032">
            <v>13.722688</v>
          </cell>
          <cell r="E4032">
            <v>13.722688</v>
          </cell>
        </row>
        <row r="4033">
          <cell r="A4033">
            <v>1111560</v>
          </cell>
          <cell r="B4033">
            <v>15.156635699999999</v>
          </cell>
          <cell r="E4033">
            <v>15.156635699999999</v>
          </cell>
        </row>
        <row r="4034">
          <cell r="A4034">
            <v>1111580</v>
          </cell>
          <cell r="B4034">
            <v>15.3678781</v>
          </cell>
          <cell r="E4034">
            <v>15.3678781</v>
          </cell>
        </row>
        <row r="4035">
          <cell r="A4035">
            <v>1111600</v>
          </cell>
          <cell r="B4035">
            <v>14.6608059</v>
          </cell>
          <cell r="E4035">
            <v>14.6608059</v>
          </cell>
        </row>
        <row r="4036">
          <cell r="A4036">
            <v>1111620</v>
          </cell>
          <cell r="B4036">
            <v>14.183272800000001</v>
          </cell>
          <cell r="E4036">
            <v>14.183272800000001</v>
          </cell>
        </row>
        <row r="4037">
          <cell r="A4037">
            <v>1111640</v>
          </cell>
          <cell r="B4037">
            <v>14.182944599999999</v>
          </cell>
          <cell r="E4037">
            <v>14.182944599999999</v>
          </cell>
        </row>
        <row r="4038">
          <cell r="A4038">
            <v>1111660</v>
          </cell>
          <cell r="B4038">
            <v>14.356782500000001</v>
          </cell>
          <cell r="E4038">
            <v>14.356782500000001</v>
          </cell>
        </row>
        <row r="4039">
          <cell r="A4039">
            <v>1111680</v>
          </cell>
          <cell r="B4039">
            <v>14.1630219</v>
          </cell>
          <cell r="E4039">
            <v>14.1630219</v>
          </cell>
        </row>
        <row r="4040">
          <cell r="A4040">
            <v>1111700</v>
          </cell>
          <cell r="B4040">
            <v>14.325679300000001</v>
          </cell>
          <cell r="E4040">
            <v>14.325679300000001</v>
          </cell>
        </row>
        <row r="4041">
          <cell r="A4041">
            <v>1111720</v>
          </cell>
          <cell r="B4041">
            <v>14.323647000000001</v>
          </cell>
          <cell r="E4041">
            <v>14.323647000000001</v>
          </cell>
        </row>
        <row r="4042">
          <cell r="A4042">
            <v>1111740</v>
          </cell>
          <cell r="B4042">
            <v>14.2511714</v>
          </cell>
          <cell r="E4042">
            <v>14.2511714</v>
          </cell>
        </row>
        <row r="4043">
          <cell r="A4043">
            <v>1111760</v>
          </cell>
          <cell r="B4043">
            <v>14.120346699999999</v>
          </cell>
          <cell r="E4043">
            <v>14.120346699999999</v>
          </cell>
        </row>
        <row r="4044">
          <cell r="A4044">
            <v>1111780</v>
          </cell>
          <cell r="B4044">
            <v>14.4906668</v>
          </cell>
          <cell r="E4044">
            <v>14.4906668</v>
          </cell>
        </row>
        <row r="4045">
          <cell r="A4045">
            <v>1111800</v>
          </cell>
          <cell r="B4045">
            <v>14.195304</v>
          </cell>
          <cell r="E4045">
            <v>14.195304</v>
          </cell>
        </row>
        <row r="4046">
          <cell r="A4046">
            <v>1111820</v>
          </cell>
          <cell r="B4046">
            <v>14.2580814</v>
          </cell>
          <cell r="E4046">
            <v>14.2580814</v>
          </cell>
        </row>
        <row r="4047">
          <cell r="A4047">
            <v>1111840</v>
          </cell>
          <cell r="B4047">
            <v>14.154761300000001</v>
          </cell>
          <cell r="E4047">
            <v>14.154761300000001</v>
          </cell>
        </row>
        <row r="4048">
          <cell r="A4048">
            <v>1111860</v>
          </cell>
          <cell r="B4048">
            <v>14.190182100000001</v>
          </cell>
          <cell r="E4048">
            <v>14.190182100000001</v>
          </cell>
        </row>
        <row r="4049">
          <cell r="A4049">
            <v>1111880</v>
          </cell>
          <cell r="B4049">
            <v>14.234390900000001</v>
          </cell>
          <cell r="E4049">
            <v>14.234390900000001</v>
          </cell>
        </row>
        <row r="4050">
          <cell r="A4050">
            <v>1111900</v>
          </cell>
          <cell r="B4050">
            <v>14.0878151</v>
          </cell>
          <cell r="E4050">
            <v>14.0878151</v>
          </cell>
        </row>
        <row r="4051">
          <cell r="A4051">
            <v>1111920</v>
          </cell>
          <cell r="B4051">
            <v>14.0736796</v>
          </cell>
          <cell r="E4051">
            <v>14.0736796</v>
          </cell>
        </row>
        <row r="4052">
          <cell r="A4052">
            <v>1111940</v>
          </cell>
          <cell r="B4052">
            <v>14.206000299999999</v>
          </cell>
          <cell r="E4052">
            <v>14.206000299999999</v>
          </cell>
        </row>
        <row r="4053">
          <cell r="A4053">
            <v>1111960</v>
          </cell>
          <cell r="B4053">
            <v>14.313904000000001</v>
          </cell>
          <cell r="E4053">
            <v>14.313904000000001</v>
          </cell>
        </row>
        <row r="4054">
          <cell r="A4054">
            <v>1111980</v>
          </cell>
          <cell r="B4054">
            <v>14.291573899999999</v>
          </cell>
          <cell r="E4054">
            <v>14.291573899999999</v>
          </cell>
        </row>
        <row r="4055">
          <cell r="A4055">
            <v>1112000</v>
          </cell>
          <cell r="B4055">
            <v>14.2178354</v>
          </cell>
          <cell r="E4055">
            <v>14.2178354</v>
          </cell>
          <cell r="F4055">
            <v>50</v>
          </cell>
          <cell r="G4055">
            <v>724.51797249999993</v>
          </cell>
          <cell r="H4055">
            <v>14.490359449999998</v>
          </cell>
        </row>
        <row r="4056">
          <cell r="A4056">
            <v>1112020</v>
          </cell>
          <cell r="B4056">
            <v>14.1154803</v>
          </cell>
          <cell r="E4056">
            <v>14.1154803</v>
          </cell>
        </row>
        <row r="4057">
          <cell r="A4057">
            <v>1112040</v>
          </cell>
          <cell r="B4057">
            <v>13.881872699999999</v>
          </cell>
          <cell r="E4057">
            <v>13.881872699999999</v>
          </cell>
        </row>
        <row r="4058">
          <cell r="A4058">
            <v>1112060</v>
          </cell>
          <cell r="B4058">
            <v>13.993528099999999</v>
          </cell>
          <cell r="E4058">
            <v>13.993528099999999</v>
          </cell>
        </row>
        <row r="4059">
          <cell r="A4059">
            <v>1112080</v>
          </cell>
          <cell r="B4059">
            <v>14.1953274</v>
          </cell>
          <cell r="E4059">
            <v>14.1953274</v>
          </cell>
        </row>
        <row r="4060">
          <cell r="A4060">
            <v>1112100</v>
          </cell>
          <cell r="B4060">
            <v>14.257785</v>
          </cell>
          <cell r="E4060">
            <v>14.257785</v>
          </cell>
        </row>
        <row r="4061">
          <cell r="A4061">
            <v>1112120</v>
          </cell>
          <cell r="B4061">
            <v>14.114905400000001</v>
          </cell>
          <cell r="E4061">
            <v>14.114905400000001</v>
          </cell>
        </row>
        <row r="4062">
          <cell r="A4062">
            <v>1112140</v>
          </cell>
          <cell r="B4062">
            <v>14.368647599999999</v>
          </cell>
          <cell r="E4062">
            <v>14.368647599999999</v>
          </cell>
        </row>
        <row r="4063">
          <cell r="A4063">
            <v>1112160</v>
          </cell>
          <cell r="B4063">
            <v>14.5771912</v>
          </cell>
          <cell r="E4063">
            <v>14.5771912</v>
          </cell>
        </row>
        <row r="4064">
          <cell r="A4064">
            <v>1112180</v>
          </cell>
          <cell r="B4064">
            <v>14.747309600000001</v>
          </cell>
          <cell r="E4064">
            <v>14.747309600000001</v>
          </cell>
        </row>
        <row r="4065">
          <cell r="A4065">
            <v>1112200</v>
          </cell>
          <cell r="B4065">
            <v>14.9451155</v>
          </cell>
          <cell r="E4065">
            <v>14.9451155</v>
          </cell>
        </row>
        <row r="4066">
          <cell r="A4066">
            <v>1112220</v>
          </cell>
          <cell r="B4066">
            <v>14.773526499999999</v>
          </cell>
          <cell r="E4066">
            <v>14.773526499999999</v>
          </cell>
        </row>
        <row r="4067">
          <cell r="A4067">
            <v>1112240</v>
          </cell>
          <cell r="B4067">
            <v>14.9051349</v>
          </cell>
          <cell r="E4067">
            <v>14.9051349</v>
          </cell>
        </row>
        <row r="4068">
          <cell r="A4068">
            <v>1112260</v>
          </cell>
          <cell r="B4068">
            <v>14.9720558</v>
          </cell>
          <cell r="E4068">
            <v>14.9720558</v>
          </cell>
        </row>
        <row r="4069">
          <cell r="A4069">
            <v>1112280</v>
          </cell>
          <cell r="B4069">
            <v>14.784739200000001</v>
          </cell>
          <cell r="E4069">
            <v>14.784739200000001</v>
          </cell>
        </row>
        <row r="4070">
          <cell r="A4070">
            <v>1112300</v>
          </cell>
          <cell r="B4070">
            <v>14.5019425</v>
          </cell>
          <cell r="E4070">
            <v>14.5019425</v>
          </cell>
        </row>
        <row r="4071">
          <cell r="A4071">
            <v>1112320</v>
          </cell>
          <cell r="B4071">
            <v>14.2722409</v>
          </cell>
          <cell r="E4071">
            <v>14.2722409</v>
          </cell>
        </row>
        <row r="4072">
          <cell r="A4072">
            <v>1112340</v>
          </cell>
          <cell r="B4072">
            <v>13.936777800000002</v>
          </cell>
          <cell r="E4072">
            <v>13.936777800000002</v>
          </cell>
        </row>
        <row r="4073">
          <cell r="A4073">
            <v>1112360</v>
          </cell>
          <cell r="B4073">
            <v>13.9107252</v>
          </cell>
          <cell r="E4073">
            <v>13.9107252</v>
          </cell>
        </row>
        <row r="4074">
          <cell r="A4074">
            <v>1112380</v>
          </cell>
          <cell r="B4074">
            <v>13.6128505</v>
          </cell>
          <cell r="E4074">
            <v>13.6128505</v>
          </cell>
        </row>
        <row r="4075">
          <cell r="A4075">
            <v>1112400</v>
          </cell>
          <cell r="B4075">
            <v>13.705864399999999</v>
          </cell>
          <cell r="E4075">
            <v>13.705864399999999</v>
          </cell>
        </row>
        <row r="4076">
          <cell r="A4076">
            <v>1112420</v>
          </cell>
          <cell r="B4076">
            <v>14.1808923</v>
          </cell>
          <cell r="E4076">
            <v>14.1808923</v>
          </cell>
        </row>
        <row r="4077">
          <cell r="A4077">
            <v>1112440</v>
          </cell>
          <cell r="B4077">
            <v>14.188560799999999</v>
          </cell>
          <cell r="E4077">
            <v>14.188560799999999</v>
          </cell>
        </row>
        <row r="4078">
          <cell r="A4078">
            <v>1112460</v>
          </cell>
          <cell r="B4078">
            <v>13.883731600000001</v>
          </cell>
          <cell r="E4078">
            <v>13.883731600000001</v>
          </cell>
        </row>
        <row r="4079">
          <cell r="A4079">
            <v>1112480</v>
          </cell>
          <cell r="B4079">
            <v>13.6500951</v>
          </cell>
          <cell r="E4079">
            <v>13.6500951</v>
          </cell>
        </row>
        <row r="4080">
          <cell r="A4080">
            <v>1112500</v>
          </cell>
          <cell r="B4080">
            <v>13.551849600000001</v>
          </cell>
          <cell r="E4080">
            <v>13.551849600000001</v>
          </cell>
        </row>
        <row r="4081">
          <cell r="A4081">
            <v>1112520</v>
          </cell>
          <cell r="B4081">
            <v>13.541672299999998</v>
          </cell>
          <cell r="E4081">
            <v>13.541672299999998</v>
          </cell>
        </row>
        <row r="4082">
          <cell r="A4082">
            <v>1112540</v>
          </cell>
          <cell r="B4082">
            <v>13.6755902</v>
          </cell>
          <cell r="E4082">
            <v>13.6755902</v>
          </cell>
        </row>
        <row r="4083">
          <cell r="A4083">
            <v>1112560</v>
          </cell>
          <cell r="B4083">
            <v>13.786810500000001</v>
          </cell>
          <cell r="E4083">
            <v>13.786810500000001</v>
          </cell>
        </row>
        <row r="4084">
          <cell r="A4084">
            <v>1112580</v>
          </cell>
          <cell r="B4084">
            <v>13.696227</v>
          </cell>
          <cell r="E4084">
            <v>13.696227</v>
          </cell>
        </row>
        <row r="4085">
          <cell r="A4085">
            <v>1112600</v>
          </cell>
          <cell r="B4085">
            <v>13.652002599999999</v>
          </cell>
          <cell r="E4085">
            <v>13.652002599999999</v>
          </cell>
        </row>
        <row r="4086">
          <cell r="A4086">
            <v>1112620</v>
          </cell>
          <cell r="B4086">
            <v>13.7790757</v>
          </cell>
          <cell r="E4086">
            <v>13.7790757</v>
          </cell>
        </row>
        <row r="4087">
          <cell r="A4087">
            <v>1112640</v>
          </cell>
          <cell r="B4087">
            <v>14.026202399999999</v>
          </cell>
          <cell r="E4087">
            <v>14.026202399999999</v>
          </cell>
        </row>
        <row r="4088">
          <cell r="A4088">
            <v>1112660</v>
          </cell>
          <cell r="B4088">
            <v>14.194699200000001</v>
          </cell>
          <cell r="E4088">
            <v>14.194699200000001</v>
          </cell>
        </row>
        <row r="4089">
          <cell r="A4089">
            <v>1112680</v>
          </cell>
          <cell r="B4089">
            <v>14.381325</v>
          </cell>
          <cell r="E4089">
            <v>14.381325</v>
          </cell>
        </row>
        <row r="4090">
          <cell r="A4090">
            <v>1112700</v>
          </cell>
          <cell r="B4090">
            <v>13.908251100000001</v>
          </cell>
          <cell r="E4090">
            <v>13.908251100000001</v>
          </cell>
        </row>
        <row r="4091">
          <cell r="A4091">
            <v>1112720</v>
          </cell>
          <cell r="B4091">
            <v>13.8541735</v>
          </cell>
          <cell r="E4091">
            <v>13.8541735</v>
          </cell>
        </row>
        <row r="4092">
          <cell r="A4092">
            <v>1112740</v>
          </cell>
          <cell r="B4092">
            <v>14.036054100000001</v>
          </cell>
          <cell r="E4092">
            <v>14.036054100000001</v>
          </cell>
        </row>
        <row r="4093">
          <cell r="A4093">
            <v>1112760</v>
          </cell>
          <cell r="B4093">
            <v>14.097828100000001</v>
          </cell>
          <cell r="E4093">
            <v>14.097828100000001</v>
          </cell>
        </row>
        <row r="4094">
          <cell r="A4094">
            <v>1112780</v>
          </cell>
          <cell r="B4094">
            <v>14.166683899999999</v>
          </cell>
          <cell r="E4094">
            <v>14.166683899999999</v>
          </cell>
        </row>
        <row r="4095">
          <cell r="A4095">
            <v>1112800</v>
          </cell>
          <cell r="B4095">
            <v>14.251707400000001</v>
          </cell>
          <cell r="E4095">
            <v>14.251707400000001</v>
          </cell>
        </row>
        <row r="4096">
          <cell r="A4096">
            <v>1112820</v>
          </cell>
          <cell r="B4096">
            <v>14.318406899999999</v>
          </cell>
          <cell r="E4096">
            <v>14.318406899999999</v>
          </cell>
        </row>
        <row r="4097">
          <cell r="A4097">
            <v>1112840</v>
          </cell>
          <cell r="B4097">
            <v>14.4133388</v>
          </cell>
          <cell r="E4097">
            <v>14.4133388</v>
          </cell>
        </row>
        <row r="4098">
          <cell r="A4098">
            <v>1112860</v>
          </cell>
          <cell r="B4098">
            <v>14.217297500000001</v>
          </cell>
          <cell r="E4098">
            <v>14.217297500000001</v>
          </cell>
        </row>
        <row r="4099">
          <cell r="A4099">
            <v>1112880</v>
          </cell>
          <cell r="B4099">
            <v>13.815815300000001</v>
          </cell>
          <cell r="E4099">
            <v>13.815815300000001</v>
          </cell>
        </row>
        <row r="4100">
          <cell r="A4100">
            <v>1112900</v>
          </cell>
          <cell r="B4100">
            <v>13.985948199999999</v>
          </cell>
          <cell r="E4100">
            <v>13.985948199999999</v>
          </cell>
        </row>
        <row r="4101">
          <cell r="A4101">
            <v>1112920</v>
          </cell>
          <cell r="B4101">
            <v>13.781601999999999</v>
          </cell>
          <cell r="E4101">
            <v>13.781601999999999</v>
          </cell>
        </row>
        <row r="4102">
          <cell r="A4102">
            <v>1112940</v>
          </cell>
          <cell r="B4102">
            <v>13.715908500000001</v>
          </cell>
          <cell r="E4102">
            <v>13.715908500000001</v>
          </cell>
        </row>
        <row r="4103">
          <cell r="A4103">
            <v>1112960</v>
          </cell>
          <cell r="B4103">
            <v>13.617052099999999</v>
          </cell>
          <cell r="E4103">
            <v>13.617052099999999</v>
          </cell>
        </row>
        <row r="4104">
          <cell r="A4104">
            <v>1112980</v>
          </cell>
          <cell r="B4104">
            <v>13.5548596</v>
          </cell>
          <cell r="E4104">
            <v>13.5548596</v>
          </cell>
        </row>
        <row r="4105">
          <cell r="A4105">
            <v>1113000</v>
          </cell>
          <cell r="B4105">
            <v>13.622727000000001</v>
          </cell>
          <cell r="E4105">
            <v>13.622727000000001</v>
          </cell>
          <cell r="F4105">
            <v>50</v>
          </cell>
          <cell r="G4105">
            <v>704.11940880000009</v>
          </cell>
          <cell r="H4105">
            <v>14.082388176000002</v>
          </cell>
        </row>
        <row r="4106">
          <cell r="A4106">
            <v>1113020</v>
          </cell>
          <cell r="B4106">
            <v>13.963470600000001</v>
          </cell>
          <cell r="E4106">
            <v>13.963470600000001</v>
          </cell>
        </row>
        <row r="4107">
          <cell r="A4107">
            <v>1113040</v>
          </cell>
          <cell r="B4107">
            <v>14.139759099999999</v>
          </cell>
          <cell r="E4107">
            <v>14.139759099999999</v>
          </cell>
        </row>
        <row r="4108">
          <cell r="A4108">
            <v>1113060</v>
          </cell>
          <cell r="B4108">
            <v>14.393288500000001</v>
          </cell>
          <cell r="E4108">
            <v>14.393288500000001</v>
          </cell>
        </row>
        <row r="4109">
          <cell r="A4109">
            <v>1113080</v>
          </cell>
          <cell r="B4109">
            <v>14.380731600000001</v>
          </cell>
          <cell r="E4109">
            <v>14.380731600000001</v>
          </cell>
        </row>
        <row r="4110">
          <cell r="A4110">
            <v>1113100</v>
          </cell>
          <cell r="B4110">
            <v>14.408457200000001</v>
          </cell>
          <cell r="E4110">
            <v>14.408457200000001</v>
          </cell>
        </row>
        <row r="4111">
          <cell r="A4111">
            <v>1113120</v>
          </cell>
          <cell r="B4111">
            <v>14.358543300000001</v>
          </cell>
          <cell r="E4111">
            <v>14.358543300000001</v>
          </cell>
        </row>
        <row r="4112">
          <cell r="A4112">
            <v>1113140</v>
          </cell>
          <cell r="B4112">
            <v>14.1612429</v>
          </cell>
          <cell r="E4112">
            <v>14.1612429</v>
          </cell>
        </row>
        <row r="4113">
          <cell r="A4113">
            <v>1113160</v>
          </cell>
          <cell r="B4113">
            <v>13.955369000000001</v>
          </cell>
          <cell r="E4113">
            <v>13.955369000000001</v>
          </cell>
        </row>
        <row r="4114">
          <cell r="A4114">
            <v>1113180</v>
          </cell>
          <cell r="B4114">
            <v>13.937877</v>
          </cell>
          <cell r="E4114">
            <v>13.937877</v>
          </cell>
        </row>
        <row r="4115">
          <cell r="A4115">
            <v>1113200</v>
          </cell>
          <cell r="B4115">
            <v>13.826420599999999</v>
          </cell>
          <cell r="E4115">
            <v>13.826420599999999</v>
          </cell>
        </row>
        <row r="4116">
          <cell r="A4116">
            <v>1113220</v>
          </cell>
          <cell r="B4116">
            <v>13.786025200000001</v>
          </cell>
          <cell r="E4116">
            <v>13.786025200000001</v>
          </cell>
        </row>
        <row r="4117">
          <cell r="A4117">
            <v>1113240</v>
          </cell>
          <cell r="B4117">
            <v>14.4716372</v>
          </cell>
          <cell r="E4117">
            <v>14.4716372</v>
          </cell>
        </row>
        <row r="4118">
          <cell r="A4118">
            <v>1113260</v>
          </cell>
          <cell r="B4118">
            <v>14.851022199999999</v>
          </cell>
          <cell r="E4118">
            <v>14.851022199999999</v>
          </cell>
        </row>
        <row r="4119">
          <cell r="A4119">
            <v>1113280</v>
          </cell>
          <cell r="B4119">
            <v>14.342035299999999</v>
          </cell>
          <cell r="E4119">
            <v>14.342035299999999</v>
          </cell>
        </row>
        <row r="4120">
          <cell r="A4120">
            <v>1113300</v>
          </cell>
          <cell r="B4120">
            <v>14.1311494</v>
          </cell>
          <cell r="E4120">
            <v>14.1311494</v>
          </cell>
        </row>
        <row r="4121">
          <cell r="A4121">
            <v>1113320</v>
          </cell>
          <cell r="B4121">
            <v>14.690959400000001</v>
          </cell>
          <cell r="E4121">
            <v>14.690959400000001</v>
          </cell>
        </row>
        <row r="4122">
          <cell r="A4122">
            <v>1113340</v>
          </cell>
          <cell r="B4122">
            <v>14.6457096</v>
          </cell>
          <cell r="E4122">
            <v>14.6457096</v>
          </cell>
        </row>
        <row r="4123">
          <cell r="A4123">
            <v>1113360</v>
          </cell>
          <cell r="B4123">
            <v>14.369694600000001</v>
          </cell>
          <cell r="E4123">
            <v>14.369694600000001</v>
          </cell>
        </row>
        <row r="4124">
          <cell r="A4124">
            <v>1113380</v>
          </cell>
          <cell r="B4124">
            <v>14.557371399999999</v>
          </cell>
          <cell r="E4124">
            <v>14.557371399999999</v>
          </cell>
        </row>
        <row r="4125">
          <cell r="A4125">
            <v>1113400</v>
          </cell>
          <cell r="B4125">
            <v>15.0190105</v>
          </cell>
          <cell r="E4125">
            <v>15.0190105</v>
          </cell>
        </row>
        <row r="4126">
          <cell r="A4126">
            <v>1113420</v>
          </cell>
          <cell r="B4126">
            <v>14.8921697</v>
          </cell>
          <cell r="E4126">
            <v>14.8921697</v>
          </cell>
        </row>
        <row r="4127">
          <cell r="A4127">
            <v>1113440</v>
          </cell>
          <cell r="B4127">
            <v>14.4991241</v>
          </cell>
          <cell r="E4127">
            <v>14.4991241</v>
          </cell>
        </row>
        <row r="4128">
          <cell r="A4128">
            <v>1113460</v>
          </cell>
          <cell r="B4128">
            <v>14.4410715</v>
          </cell>
          <cell r="E4128">
            <v>14.4410715</v>
          </cell>
        </row>
        <row r="4129">
          <cell r="A4129">
            <v>1113480</v>
          </cell>
          <cell r="B4129">
            <v>14.2772039</v>
          </cell>
          <cell r="E4129">
            <v>14.2772039</v>
          </cell>
        </row>
        <row r="4130">
          <cell r="A4130">
            <v>1113500</v>
          </cell>
          <cell r="B4130">
            <v>14.229265699999999</v>
          </cell>
          <cell r="E4130">
            <v>14.229265699999999</v>
          </cell>
        </row>
        <row r="4131">
          <cell r="A4131">
            <v>1113520</v>
          </cell>
          <cell r="B4131">
            <v>14.016610799999999</v>
          </cell>
          <cell r="E4131">
            <v>14.016610799999999</v>
          </cell>
        </row>
        <row r="4132">
          <cell r="A4132">
            <v>1113540</v>
          </cell>
          <cell r="B4132">
            <v>13.9160158</v>
          </cell>
          <cell r="E4132">
            <v>13.9160158</v>
          </cell>
        </row>
        <row r="4133">
          <cell r="A4133">
            <v>1113560</v>
          </cell>
          <cell r="B4133">
            <v>14.0373362</v>
          </cell>
          <cell r="E4133">
            <v>14.0373362</v>
          </cell>
        </row>
        <row r="4134">
          <cell r="A4134">
            <v>1113580</v>
          </cell>
          <cell r="B4134">
            <v>14.064642599999999</v>
          </cell>
          <cell r="E4134">
            <v>14.064642599999999</v>
          </cell>
        </row>
        <row r="4135">
          <cell r="A4135">
            <v>1113600</v>
          </cell>
          <cell r="B4135">
            <v>14.1218489</v>
          </cell>
          <cell r="E4135">
            <v>14.1218489</v>
          </cell>
        </row>
        <row r="4136">
          <cell r="A4136">
            <v>1113620</v>
          </cell>
          <cell r="B4136">
            <v>14.233518700000001</v>
          </cell>
          <cell r="E4136">
            <v>14.233518700000001</v>
          </cell>
        </row>
        <row r="4137">
          <cell r="A4137">
            <v>1113640</v>
          </cell>
          <cell r="B4137">
            <v>14.1282949</v>
          </cell>
          <cell r="E4137">
            <v>14.1282949</v>
          </cell>
        </row>
        <row r="4138">
          <cell r="A4138">
            <v>1113660</v>
          </cell>
          <cell r="B4138">
            <v>14.5472874</v>
          </cell>
          <cell r="E4138">
            <v>14.5472874</v>
          </cell>
        </row>
        <row r="4139">
          <cell r="A4139">
            <v>1113680</v>
          </cell>
          <cell r="B4139">
            <v>14.208566100000001</v>
          </cell>
          <cell r="E4139">
            <v>14.208566100000001</v>
          </cell>
        </row>
        <row r="4140">
          <cell r="A4140">
            <v>1113700</v>
          </cell>
          <cell r="B4140">
            <v>14.2711243</v>
          </cell>
          <cell r="E4140">
            <v>14.2711243</v>
          </cell>
        </row>
        <row r="4141">
          <cell r="A4141">
            <v>1113720</v>
          </cell>
          <cell r="B4141">
            <v>14.170016799999999</v>
          </cell>
          <cell r="E4141">
            <v>14.170016799999999</v>
          </cell>
        </row>
        <row r="4142">
          <cell r="A4142">
            <v>1113740</v>
          </cell>
          <cell r="B4142">
            <v>14.085704400000001</v>
          </cell>
          <cell r="E4142">
            <v>14.085704400000001</v>
          </cell>
        </row>
        <row r="4143">
          <cell r="A4143">
            <v>1113760</v>
          </cell>
          <cell r="B4143">
            <v>14.1802472</v>
          </cell>
          <cell r="E4143">
            <v>14.1802472</v>
          </cell>
        </row>
        <row r="4144">
          <cell r="A4144">
            <v>1113780</v>
          </cell>
          <cell r="B4144">
            <v>14.3854676</v>
          </cell>
          <cell r="E4144">
            <v>14.3854676</v>
          </cell>
        </row>
        <row r="4145">
          <cell r="A4145">
            <v>1113800</v>
          </cell>
          <cell r="B4145">
            <v>14.3802862</v>
          </cell>
          <cell r="E4145">
            <v>14.3802862</v>
          </cell>
        </row>
        <row r="4146">
          <cell r="A4146">
            <v>1113820</v>
          </cell>
          <cell r="B4146">
            <v>14.265209199999999</v>
          </cell>
          <cell r="E4146">
            <v>14.265209199999999</v>
          </cell>
        </row>
        <row r="4147">
          <cell r="A4147">
            <v>1113840</v>
          </cell>
          <cell r="B4147">
            <v>14.282138399999999</v>
          </cell>
          <cell r="E4147">
            <v>14.282138399999999</v>
          </cell>
        </row>
        <row r="4148">
          <cell r="A4148">
            <v>1113860</v>
          </cell>
          <cell r="B4148">
            <v>14.306613500000001</v>
          </cell>
          <cell r="E4148">
            <v>14.306613500000001</v>
          </cell>
        </row>
        <row r="4149">
          <cell r="A4149">
            <v>1113880</v>
          </cell>
          <cell r="B4149">
            <v>14.578468999999998</v>
          </cell>
          <cell r="E4149">
            <v>14.578468999999998</v>
          </cell>
        </row>
        <row r="4150">
          <cell r="A4150">
            <v>1113900</v>
          </cell>
          <cell r="B4150">
            <v>14.785885499999999</v>
          </cell>
          <cell r="E4150">
            <v>14.785885499999999</v>
          </cell>
        </row>
        <row r="4151">
          <cell r="A4151">
            <v>1113920</v>
          </cell>
          <cell r="B4151">
            <v>14.7046691</v>
          </cell>
          <cell r="E4151">
            <v>14.7046691</v>
          </cell>
        </row>
        <row r="4152">
          <cell r="A4152">
            <v>1113940</v>
          </cell>
          <cell r="B4152">
            <v>14.6211679</v>
          </cell>
          <cell r="E4152">
            <v>14.6211679</v>
          </cell>
        </row>
        <row r="4153">
          <cell r="A4153">
            <v>1113960</v>
          </cell>
          <cell r="B4153">
            <v>14.627386700000001</v>
          </cell>
          <cell r="E4153">
            <v>14.627386700000001</v>
          </cell>
        </row>
        <row r="4154">
          <cell r="A4154">
            <v>1113980</v>
          </cell>
          <cell r="B4154">
            <v>14.686015900000001</v>
          </cell>
          <cell r="E4154">
            <v>14.686015900000001</v>
          </cell>
        </row>
        <row r="4155">
          <cell r="A4155">
            <v>1114000</v>
          </cell>
          <cell r="B4155">
            <v>15.0152012</v>
          </cell>
          <cell r="E4155">
            <v>15.0152012</v>
          </cell>
          <cell r="F4155">
            <v>50</v>
          </cell>
          <cell r="G4155">
            <v>717.34833380000032</v>
          </cell>
          <cell r="H4155">
            <v>14.346966676000006</v>
          </cell>
        </row>
        <row r="4156">
          <cell r="A4156">
            <v>1114020</v>
          </cell>
          <cell r="B4156">
            <v>14.755048800000001</v>
          </cell>
          <cell r="E4156">
            <v>14.755048800000001</v>
          </cell>
        </row>
        <row r="4157">
          <cell r="A4157">
            <v>1114040</v>
          </cell>
          <cell r="B4157">
            <v>14.396918899999999</v>
          </cell>
          <cell r="E4157">
            <v>14.396918899999999</v>
          </cell>
        </row>
        <row r="4158">
          <cell r="A4158">
            <v>1114060</v>
          </cell>
          <cell r="B4158">
            <v>14.171096800000001</v>
          </cell>
          <cell r="E4158">
            <v>14.171096800000001</v>
          </cell>
        </row>
        <row r="4159">
          <cell r="A4159">
            <v>1114080</v>
          </cell>
          <cell r="B4159">
            <v>14.363453700000001</v>
          </cell>
          <cell r="E4159">
            <v>14.363453700000001</v>
          </cell>
        </row>
        <row r="4160">
          <cell r="A4160">
            <v>1114100</v>
          </cell>
          <cell r="B4160">
            <v>14.3809749</v>
          </cell>
          <cell r="E4160">
            <v>14.3809749</v>
          </cell>
        </row>
        <row r="4161">
          <cell r="A4161">
            <v>1114120</v>
          </cell>
          <cell r="B4161">
            <v>14.2113674</v>
          </cell>
          <cell r="E4161">
            <v>14.2113674</v>
          </cell>
        </row>
        <row r="4162">
          <cell r="A4162">
            <v>1114140</v>
          </cell>
          <cell r="B4162">
            <v>14.0357866</v>
          </cell>
          <cell r="E4162">
            <v>14.0357866</v>
          </cell>
        </row>
        <row r="4163">
          <cell r="A4163">
            <v>1114160</v>
          </cell>
          <cell r="B4163">
            <v>14.4053579</v>
          </cell>
          <cell r="E4163">
            <v>14.4053579</v>
          </cell>
        </row>
        <row r="4164">
          <cell r="A4164">
            <v>1114180</v>
          </cell>
          <cell r="B4164">
            <v>14.7173794</v>
          </cell>
          <cell r="E4164">
            <v>14.7173794</v>
          </cell>
        </row>
        <row r="4165">
          <cell r="A4165">
            <v>1114200</v>
          </cell>
          <cell r="B4165">
            <v>15.008514999999999</v>
          </cell>
          <cell r="E4165">
            <v>15.008514999999999</v>
          </cell>
        </row>
        <row r="4166">
          <cell r="A4166">
            <v>1114220</v>
          </cell>
          <cell r="B4166">
            <v>15.079674600000001</v>
          </cell>
          <cell r="E4166">
            <v>15.079674600000001</v>
          </cell>
        </row>
        <row r="4167">
          <cell r="A4167">
            <v>1114240</v>
          </cell>
          <cell r="B4167">
            <v>15.164324000000001</v>
          </cell>
          <cell r="E4167">
            <v>15.164324000000001</v>
          </cell>
        </row>
        <row r="4168">
          <cell r="A4168">
            <v>1114260</v>
          </cell>
          <cell r="B4168">
            <v>14.894100699999999</v>
          </cell>
          <cell r="E4168">
            <v>14.894100699999999</v>
          </cell>
        </row>
        <row r="4169">
          <cell r="A4169">
            <v>1114280</v>
          </cell>
          <cell r="B4169">
            <v>14.171272699999999</v>
          </cell>
          <cell r="E4169">
            <v>14.171272699999999</v>
          </cell>
        </row>
        <row r="4170">
          <cell r="A4170">
            <v>1114300</v>
          </cell>
          <cell r="B4170">
            <v>14.165954500000002</v>
          </cell>
          <cell r="E4170">
            <v>14.165954500000002</v>
          </cell>
        </row>
        <row r="4171">
          <cell r="A4171">
            <v>1114320</v>
          </cell>
          <cell r="B4171">
            <v>14.150576600000001</v>
          </cell>
          <cell r="E4171">
            <v>14.150576600000001</v>
          </cell>
        </row>
        <row r="4172">
          <cell r="A4172">
            <v>1114340</v>
          </cell>
          <cell r="B4172">
            <v>14.023873399999999</v>
          </cell>
          <cell r="E4172">
            <v>14.023873399999999</v>
          </cell>
        </row>
        <row r="4173">
          <cell r="A4173">
            <v>1114360</v>
          </cell>
          <cell r="B4173">
            <v>13.9973358</v>
          </cell>
          <cell r="E4173">
            <v>13.9973358</v>
          </cell>
        </row>
        <row r="4174">
          <cell r="A4174">
            <v>1114380</v>
          </cell>
          <cell r="B4174">
            <v>14.126023399999999</v>
          </cell>
          <cell r="E4174">
            <v>14.126023399999999</v>
          </cell>
        </row>
        <row r="4175">
          <cell r="A4175">
            <v>1114400</v>
          </cell>
          <cell r="B4175">
            <v>14.544389899999999</v>
          </cell>
          <cell r="E4175">
            <v>14.544389899999999</v>
          </cell>
        </row>
        <row r="4176">
          <cell r="A4176">
            <v>1114420</v>
          </cell>
          <cell r="B4176">
            <v>14.891634400000001</v>
          </cell>
          <cell r="E4176">
            <v>14.891634400000001</v>
          </cell>
        </row>
        <row r="4177">
          <cell r="A4177">
            <v>1114440</v>
          </cell>
          <cell r="B4177">
            <v>14.839745000000001</v>
          </cell>
          <cell r="E4177">
            <v>14.839745000000001</v>
          </cell>
        </row>
        <row r="4178">
          <cell r="A4178">
            <v>1114460</v>
          </cell>
          <cell r="B4178">
            <v>14.540314200000001</v>
          </cell>
          <cell r="E4178">
            <v>14.540314200000001</v>
          </cell>
        </row>
        <row r="4179">
          <cell r="A4179">
            <v>1114480</v>
          </cell>
          <cell r="B4179">
            <v>14.7391633</v>
          </cell>
          <cell r="E4179">
            <v>14.7391633</v>
          </cell>
        </row>
        <row r="4180">
          <cell r="A4180">
            <v>1114500</v>
          </cell>
          <cell r="B4180">
            <v>14.594246200000001</v>
          </cell>
          <cell r="E4180">
            <v>14.594246200000001</v>
          </cell>
        </row>
        <row r="4181">
          <cell r="A4181">
            <v>1114520</v>
          </cell>
          <cell r="B4181">
            <v>14.5642248</v>
          </cell>
          <cell r="E4181">
            <v>14.5642248</v>
          </cell>
        </row>
        <row r="4182">
          <cell r="A4182">
            <v>1114540</v>
          </cell>
          <cell r="B4182">
            <v>14.2302132</v>
          </cell>
          <cell r="E4182">
            <v>14.2302132</v>
          </cell>
        </row>
        <row r="4183">
          <cell r="A4183">
            <v>1114560</v>
          </cell>
          <cell r="B4183">
            <v>14.0382835</v>
          </cell>
          <cell r="E4183">
            <v>14.0382835</v>
          </cell>
        </row>
        <row r="4184">
          <cell r="A4184">
            <v>1114580</v>
          </cell>
          <cell r="B4184">
            <v>13.9248548</v>
          </cell>
          <cell r="E4184">
            <v>13.9248548</v>
          </cell>
        </row>
        <row r="4185">
          <cell r="A4185">
            <v>1114600</v>
          </cell>
          <cell r="B4185">
            <v>14.065939700000001</v>
          </cell>
          <cell r="E4185">
            <v>14.065939700000001</v>
          </cell>
        </row>
        <row r="4186">
          <cell r="A4186">
            <v>1114620</v>
          </cell>
          <cell r="B4186">
            <v>14.1617002</v>
          </cell>
          <cell r="E4186">
            <v>14.1617002</v>
          </cell>
        </row>
        <row r="4187">
          <cell r="A4187">
            <v>1114640</v>
          </cell>
          <cell r="B4187">
            <v>14.407397400000001</v>
          </cell>
          <cell r="E4187">
            <v>14.407397400000001</v>
          </cell>
        </row>
        <row r="4188">
          <cell r="A4188">
            <v>1114660</v>
          </cell>
          <cell r="B4188">
            <v>14.124007600000001</v>
          </cell>
          <cell r="E4188">
            <v>14.124007600000001</v>
          </cell>
        </row>
        <row r="4189">
          <cell r="A4189">
            <v>1114680</v>
          </cell>
          <cell r="B4189">
            <v>13.9562448</v>
          </cell>
          <cell r="E4189">
            <v>13.9562448</v>
          </cell>
        </row>
        <row r="4190">
          <cell r="A4190">
            <v>1114700</v>
          </cell>
          <cell r="B4190">
            <v>14.1729936</v>
          </cell>
          <cell r="E4190">
            <v>14.1729936</v>
          </cell>
        </row>
        <row r="4191">
          <cell r="A4191">
            <v>1114720</v>
          </cell>
          <cell r="B4191">
            <v>14.052437900000001</v>
          </cell>
          <cell r="E4191">
            <v>14.052437900000001</v>
          </cell>
        </row>
        <row r="4192">
          <cell r="A4192">
            <v>1114740</v>
          </cell>
          <cell r="B4192">
            <v>14.052102399999999</v>
          </cell>
          <cell r="E4192">
            <v>14.052102399999999</v>
          </cell>
        </row>
        <row r="4193">
          <cell r="A4193">
            <v>1114760</v>
          </cell>
          <cell r="B4193">
            <v>14.090192900000002</v>
          </cell>
          <cell r="E4193">
            <v>14.090192900000002</v>
          </cell>
        </row>
        <row r="4194">
          <cell r="A4194">
            <v>1114780</v>
          </cell>
          <cell r="B4194">
            <v>14.149163099999999</v>
          </cell>
          <cell r="E4194">
            <v>14.149163099999999</v>
          </cell>
        </row>
        <row r="4195">
          <cell r="A4195">
            <v>1114800</v>
          </cell>
          <cell r="B4195">
            <v>14.0807509</v>
          </cell>
          <cell r="E4195">
            <v>14.0807509</v>
          </cell>
        </row>
        <row r="4196">
          <cell r="A4196">
            <v>1114820</v>
          </cell>
          <cell r="B4196">
            <v>13.736012000000001</v>
          </cell>
          <cell r="E4196">
            <v>13.736012000000001</v>
          </cell>
        </row>
        <row r="4197">
          <cell r="A4197">
            <v>1114840</v>
          </cell>
          <cell r="B4197">
            <v>14.448205999999999</v>
          </cell>
          <cell r="E4197">
            <v>14.448205999999999</v>
          </cell>
        </row>
        <row r="4198">
          <cell r="A4198">
            <v>1114860</v>
          </cell>
          <cell r="B4198">
            <v>14.7322875</v>
          </cell>
          <cell r="E4198">
            <v>14.7322875</v>
          </cell>
        </row>
        <row r="4199">
          <cell r="A4199">
            <v>1114880</v>
          </cell>
          <cell r="B4199">
            <v>15.0529885</v>
          </cell>
          <cell r="E4199">
            <v>15.0529885</v>
          </cell>
        </row>
        <row r="4200">
          <cell r="A4200">
            <v>1114900</v>
          </cell>
          <cell r="B4200">
            <v>15.0456444</v>
          </cell>
          <cell r="E4200">
            <v>15.0456444</v>
          </cell>
        </row>
        <row r="4201">
          <cell r="A4201">
            <v>1114920</v>
          </cell>
          <cell r="B4201">
            <v>15.968180400000001</v>
          </cell>
          <cell r="E4201">
            <v>15.968180400000001</v>
          </cell>
        </row>
        <row r="4202">
          <cell r="A4202">
            <v>1114940</v>
          </cell>
          <cell r="B4202">
            <v>15.676632400000001</v>
          </cell>
          <cell r="E4202">
            <v>15.676632400000001</v>
          </cell>
        </row>
        <row r="4203">
          <cell r="A4203">
            <v>1114960</v>
          </cell>
          <cell r="B4203">
            <v>15.5686803</v>
          </cell>
          <cell r="E4203">
            <v>15.5686803</v>
          </cell>
        </row>
        <row r="4204">
          <cell r="A4204">
            <v>1114980</v>
          </cell>
          <cell r="B4204">
            <v>15.6802083</v>
          </cell>
          <cell r="E4204">
            <v>15.6802083</v>
          </cell>
        </row>
        <row r="4205">
          <cell r="A4205">
            <v>1115000</v>
          </cell>
          <cell r="B4205">
            <v>15.600020000000001</v>
          </cell>
          <cell r="E4205">
            <v>15.600020000000001</v>
          </cell>
          <cell r="F4205">
            <v>50</v>
          </cell>
          <cell r="G4205">
            <v>725.94789469999978</v>
          </cell>
          <cell r="H4205">
            <v>14.518957893999996</v>
          </cell>
        </row>
        <row r="4206">
          <cell r="A4206">
            <v>1115020</v>
          </cell>
          <cell r="B4206">
            <v>14.9228918</v>
          </cell>
          <cell r="E4206">
            <v>14.9228918</v>
          </cell>
        </row>
        <row r="4207">
          <cell r="A4207">
            <v>1115040</v>
          </cell>
          <cell r="B4207">
            <v>14.697847700000001</v>
          </cell>
          <cell r="E4207">
            <v>14.697847700000001</v>
          </cell>
        </row>
        <row r="4208">
          <cell r="A4208">
            <v>1115060</v>
          </cell>
          <cell r="B4208">
            <v>14.619648</v>
          </cell>
          <cell r="E4208">
            <v>14.619648</v>
          </cell>
        </row>
        <row r="4209">
          <cell r="A4209">
            <v>1115080</v>
          </cell>
          <cell r="B4209">
            <v>14.5490095</v>
          </cell>
          <cell r="E4209">
            <v>14.5490095</v>
          </cell>
        </row>
        <row r="4210">
          <cell r="A4210">
            <v>1115100</v>
          </cell>
          <cell r="B4210">
            <v>13.9681865</v>
          </cell>
          <cell r="E4210">
            <v>13.9681865</v>
          </cell>
        </row>
        <row r="4211">
          <cell r="A4211">
            <v>1115120</v>
          </cell>
          <cell r="B4211">
            <v>14.0202426</v>
          </cell>
          <cell r="E4211">
            <v>14.0202426</v>
          </cell>
        </row>
        <row r="4212">
          <cell r="A4212">
            <v>1115140</v>
          </cell>
          <cell r="B4212">
            <v>14.2070124</v>
          </cell>
          <cell r="E4212">
            <v>14.2070124</v>
          </cell>
        </row>
        <row r="4213">
          <cell r="A4213">
            <v>1115160</v>
          </cell>
          <cell r="B4213">
            <v>14.2491465</v>
          </cell>
          <cell r="E4213">
            <v>14.2491465</v>
          </cell>
        </row>
        <row r="4214">
          <cell r="A4214">
            <v>1115180</v>
          </cell>
          <cell r="B4214">
            <v>14.089282099999998</v>
          </cell>
          <cell r="E4214">
            <v>14.089282099999998</v>
          </cell>
        </row>
        <row r="4215">
          <cell r="A4215">
            <v>1115200</v>
          </cell>
          <cell r="B4215">
            <v>13.974751399999999</v>
          </cell>
          <cell r="E4215">
            <v>13.974751399999999</v>
          </cell>
        </row>
        <row r="4216">
          <cell r="A4216">
            <v>1115220</v>
          </cell>
          <cell r="B4216">
            <v>13.9826329</v>
          </cell>
          <cell r="E4216">
            <v>13.9826329</v>
          </cell>
        </row>
        <row r="4217">
          <cell r="A4217">
            <v>1115240</v>
          </cell>
          <cell r="B4217">
            <v>13.981598999999999</v>
          </cell>
          <cell r="E4217">
            <v>13.981598999999999</v>
          </cell>
        </row>
        <row r="4218">
          <cell r="A4218">
            <v>1115260</v>
          </cell>
          <cell r="B4218">
            <v>14.1454433</v>
          </cell>
          <cell r="E4218">
            <v>14.1454433</v>
          </cell>
        </row>
        <row r="4219">
          <cell r="A4219">
            <v>1115280</v>
          </cell>
          <cell r="B4219">
            <v>14.328714</v>
          </cell>
          <cell r="E4219">
            <v>14.328714</v>
          </cell>
        </row>
        <row r="4220">
          <cell r="A4220">
            <v>1115300</v>
          </cell>
          <cell r="B4220">
            <v>14.471587100000001</v>
          </cell>
          <cell r="E4220">
            <v>14.471587100000001</v>
          </cell>
        </row>
        <row r="4221">
          <cell r="A4221">
            <v>1115320</v>
          </cell>
          <cell r="B4221">
            <v>14.363261899999999</v>
          </cell>
          <cell r="E4221">
            <v>14.363261899999999</v>
          </cell>
        </row>
        <row r="4222">
          <cell r="A4222">
            <v>1115340</v>
          </cell>
          <cell r="B4222">
            <v>14.265219200000001</v>
          </cell>
          <cell r="E4222">
            <v>14.265219200000001</v>
          </cell>
        </row>
        <row r="4223">
          <cell r="A4223">
            <v>1115360</v>
          </cell>
          <cell r="B4223">
            <v>14.1927108</v>
          </cell>
          <cell r="E4223">
            <v>14.1927108</v>
          </cell>
        </row>
        <row r="4224">
          <cell r="A4224">
            <v>1115380</v>
          </cell>
          <cell r="B4224">
            <v>14.159438900000001</v>
          </cell>
          <cell r="E4224">
            <v>14.159438900000001</v>
          </cell>
        </row>
        <row r="4225">
          <cell r="A4225">
            <v>1115400</v>
          </cell>
          <cell r="B4225">
            <v>14.1375356</v>
          </cell>
          <cell r="E4225">
            <v>14.1375356</v>
          </cell>
        </row>
        <row r="4226">
          <cell r="A4226">
            <v>1115420</v>
          </cell>
          <cell r="B4226">
            <v>14.157675300000001</v>
          </cell>
          <cell r="E4226">
            <v>14.157675300000001</v>
          </cell>
        </row>
        <row r="4227">
          <cell r="A4227">
            <v>1115440</v>
          </cell>
          <cell r="B4227">
            <v>14.2501768</v>
          </cell>
          <cell r="E4227">
            <v>14.2501768</v>
          </cell>
        </row>
        <row r="4228">
          <cell r="A4228">
            <v>1115460</v>
          </cell>
          <cell r="B4228">
            <v>14.321960799999999</v>
          </cell>
          <cell r="E4228">
            <v>14.321960799999999</v>
          </cell>
        </row>
        <row r="4229">
          <cell r="A4229">
            <v>1115480</v>
          </cell>
          <cell r="B4229">
            <v>14.3359535</v>
          </cell>
          <cell r="E4229">
            <v>14.3359535</v>
          </cell>
        </row>
        <row r="4230">
          <cell r="A4230">
            <v>1115500</v>
          </cell>
          <cell r="B4230">
            <v>14.457479299999999</v>
          </cell>
          <cell r="E4230">
            <v>14.457479299999999</v>
          </cell>
        </row>
        <row r="4231">
          <cell r="A4231">
            <v>1115520</v>
          </cell>
          <cell r="B4231">
            <v>14.348080100000001</v>
          </cell>
          <cell r="E4231">
            <v>14.348080100000001</v>
          </cell>
        </row>
        <row r="4232">
          <cell r="A4232">
            <v>1115540</v>
          </cell>
          <cell r="B4232">
            <v>14.180878</v>
          </cell>
          <cell r="E4232">
            <v>14.180878</v>
          </cell>
        </row>
        <row r="4233">
          <cell r="A4233">
            <v>1115560</v>
          </cell>
          <cell r="B4233">
            <v>14.2601265</v>
          </cell>
          <cell r="E4233">
            <v>14.2601265</v>
          </cell>
        </row>
        <row r="4234">
          <cell r="A4234">
            <v>1115580</v>
          </cell>
          <cell r="B4234">
            <v>14.2315638</v>
          </cell>
          <cell r="E4234">
            <v>14.2315638</v>
          </cell>
        </row>
        <row r="4235">
          <cell r="A4235">
            <v>1115600</v>
          </cell>
          <cell r="B4235">
            <v>14.1562204</v>
          </cell>
          <cell r="E4235">
            <v>14.1562204</v>
          </cell>
        </row>
        <row r="4236">
          <cell r="A4236">
            <v>1115620</v>
          </cell>
          <cell r="B4236">
            <v>14.111366499999999</v>
          </cell>
          <cell r="E4236">
            <v>14.111366499999999</v>
          </cell>
        </row>
        <row r="4237">
          <cell r="A4237">
            <v>1115640</v>
          </cell>
          <cell r="B4237">
            <v>14.107773699999999</v>
          </cell>
          <cell r="E4237">
            <v>14.107773699999999</v>
          </cell>
        </row>
        <row r="4238">
          <cell r="A4238">
            <v>1115660</v>
          </cell>
          <cell r="B4238">
            <v>14.061718299999999</v>
          </cell>
          <cell r="E4238">
            <v>14.061718299999999</v>
          </cell>
        </row>
        <row r="4239">
          <cell r="A4239">
            <v>1115680</v>
          </cell>
          <cell r="B4239">
            <v>13.841798600000001</v>
          </cell>
          <cell r="E4239">
            <v>13.841798600000001</v>
          </cell>
        </row>
        <row r="4240">
          <cell r="A4240">
            <v>1115700</v>
          </cell>
          <cell r="B4240">
            <v>14.0184465</v>
          </cell>
          <cell r="E4240">
            <v>14.0184465</v>
          </cell>
        </row>
        <row r="4241">
          <cell r="A4241">
            <v>1115720</v>
          </cell>
          <cell r="B4241">
            <v>14.0270698</v>
          </cell>
          <cell r="E4241">
            <v>14.0270698</v>
          </cell>
        </row>
        <row r="4242">
          <cell r="A4242">
            <v>1115740</v>
          </cell>
          <cell r="B4242">
            <v>13.8377646</v>
          </cell>
          <cell r="E4242">
            <v>13.8377646</v>
          </cell>
        </row>
        <row r="4243">
          <cell r="A4243">
            <v>1115760</v>
          </cell>
          <cell r="B4243">
            <v>13.923226400000001</v>
          </cell>
          <cell r="E4243">
            <v>13.923226400000001</v>
          </cell>
        </row>
        <row r="4244">
          <cell r="A4244">
            <v>1115780</v>
          </cell>
          <cell r="B4244">
            <v>14.0366727</v>
          </cell>
          <cell r="E4244">
            <v>14.0366727</v>
          </cell>
        </row>
        <row r="4245">
          <cell r="A4245">
            <v>1115800</v>
          </cell>
          <cell r="B4245">
            <v>13.950733700000001</v>
          </cell>
          <cell r="E4245">
            <v>13.950733700000001</v>
          </cell>
        </row>
        <row r="4246">
          <cell r="A4246">
            <v>1115820</v>
          </cell>
          <cell r="B4246">
            <v>13.828228299999999</v>
          </cell>
          <cell r="E4246">
            <v>13.828228299999999</v>
          </cell>
        </row>
        <row r="4247">
          <cell r="A4247">
            <v>1115840</v>
          </cell>
          <cell r="B4247">
            <v>14.2482215</v>
          </cell>
          <cell r="E4247">
            <v>14.2482215</v>
          </cell>
        </row>
        <row r="4248">
          <cell r="A4248">
            <v>1115860</v>
          </cell>
          <cell r="B4248">
            <v>13.9875881</v>
          </cell>
          <cell r="E4248">
            <v>13.9875881</v>
          </cell>
        </row>
        <row r="4249">
          <cell r="A4249">
            <v>1115880</v>
          </cell>
          <cell r="B4249">
            <v>13.873860499999999</v>
          </cell>
          <cell r="E4249">
            <v>13.873860499999999</v>
          </cell>
        </row>
        <row r="4250">
          <cell r="A4250">
            <v>1115900</v>
          </cell>
          <cell r="B4250">
            <v>13.888073899999998</v>
          </cell>
          <cell r="E4250">
            <v>13.888073899999998</v>
          </cell>
        </row>
        <row r="4251">
          <cell r="A4251">
            <v>1115920</v>
          </cell>
          <cell r="B4251">
            <v>13.888604900000001</v>
          </cell>
          <cell r="E4251">
            <v>13.888604900000001</v>
          </cell>
        </row>
        <row r="4252">
          <cell r="A4252">
            <v>1115940</v>
          </cell>
          <cell r="B4252">
            <v>14.0183445</v>
          </cell>
          <cell r="E4252">
            <v>14.0183445</v>
          </cell>
        </row>
        <row r="4253">
          <cell r="A4253">
            <v>1115960</v>
          </cell>
          <cell r="B4253">
            <v>14.0596631</v>
          </cell>
          <cell r="E4253">
            <v>14.0596631</v>
          </cell>
        </row>
        <row r="4254">
          <cell r="A4254">
            <v>1115980</v>
          </cell>
          <cell r="B4254">
            <v>14.173043400000001</v>
          </cell>
          <cell r="E4254">
            <v>14.173043400000001</v>
          </cell>
        </row>
        <row r="4255">
          <cell r="A4255">
            <v>1116000</v>
          </cell>
          <cell r="B4255">
            <v>14.2939864</v>
          </cell>
          <cell r="E4255">
            <v>14.2939864</v>
          </cell>
          <cell r="F4255">
            <v>50</v>
          </cell>
          <cell r="G4255">
            <v>708.20246109999994</v>
          </cell>
          <cell r="H4255">
            <v>14.164049221999999</v>
          </cell>
        </row>
        <row r="4256">
          <cell r="A4256">
            <v>1116020</v>
          </cell>
          <cell r="B4256">
            <v>14.4619863</v>
          </cell>
          <cell r="E4256">
            <v>14.4619863</v>
          </cell>
        </row>
        <row r="4257">
          <cell r="A4257">
            <v>1116040</v>
          </cell>
          <cell r="B4257">
            <v>14.001951800000001</v>
          </cell>
          <cell r="E4257">
            <v>14.001951800000001</v>
          </cell>
        </row>
        <row r="4258">
          <cell r="A4258">
            <v>1116060</v>
          </cell>
          <cell r="B4258">
            <v>14.1208296</v>
          </cell>
          <cell r="E4258">
            <v>14.1208296</v>
          </cell>
        </row>
        <row r="4259">
          <cell r="A4259">
            <v>1116080</v>
          </cell>
          <cell r="B4259">
            <v>14.057799599999999</v>
          </cell>
          <cell r="E4259">
            <v>14.057799599999999</v>
          </cell>
        </row>
        <row r="4260">
          <cell r="A4260">
            <v>1116100</v>
          </cell>
          <cell r="B4260">
            <v>14.2082759</v>
          </cell>
          <cell r="E4260">
            <v>14.2082759</v>
          </cell>
        </row>
        <row r="4261">
          <cell r="A4261">
            <v>1116120</v>
          </cell>
          <cell r="B4261">
            <v>14.3019435</v>
          </cell>
          <cell r="E4261">
            <v>14.3019435</v>
          </cell>
        </row>
        <row r="4262">
          <cell r="A4262">
            <v>1116140</v>
          </cell>
          <cell r="B4262">
            <v>14.383046</v>
          </cell>
          <cell r="E4262">
            <v>14.383046</v>
          </cell>
        </row>
        <row r="4263">
          <cell r="A4263">
            <v>1116160</v>
          </cell>
          <cell r="B4263">
            <v>14.1399527</v>
          </cell>
          <cell r="E4263">
            <v>14.1399527</v>
          </cell>
        </row>
        <row r="4264">
          <cell r="A4264">
            <v>1116180</v>
          </cell>
          <cell r="B4264">
            <v>14.1510569</v>
          </cell>
          <cell r="E4264">
            <v>14.1510569</v>
          </cell>
        </row>
        <row r="4265">
          <cell r="A4265">
            <v>1116200</v>
          </cell>
          <cell r="B4265">
            <v>14.561651099999999</v>
          </cell>
          <cell r="E4265">
            <v>14.561651099999999</v>
          </cell>
        </row>
        <row r="4266">
          <cell r="A4266">
            <v>1116220</v>
          </cell>
          <cell r="B4266">
            <v>14.6385805</v>
          </cell>
          <cell r="E4266">
            <v>14.6385805</v>
          </cell>
        </row>
        <row r="4267">
          <cell r="A4267">
            <v>1116240</v>
          </cell>
          <cell r="B4267">
            <v>14.499482199999999</v>
          </cell>
          <cell r="E4267">
            <v>14.499482199999999</v>
          </cell>
        </row>
        <row r="4268">
          <cell r="A4268">
            <v>1116260</v>
          </cell>
          <cell r="B4268">
            <v>14.466150800000001</v>
          </cell>
          <cell r="E4268">
            <v>14.466150800000001</v>
          </cell>
        </row>
        <row r="4269">
          <cell r="A4269">
            <v>1116280</v>
          </cell>
          <cell r="B4269">
            <v>14.647503400000002</v>
          </cell>
          <cell r="E4269">
            <v>14.647503400000002</v>
          </cell>
        </row>
        <row r="4270">
          <cell r="A4270">
            <v>1116300</v>
          </cell>
          <cell r="B4270">
            <v>14.3947143</v>
          </cell>
          <cell r="E4270">
            <v>14.3947143</v>
          </cell>
        </row>
        <row r="4271">
          <cell r="A4271">
            <v>1116320</v>
          </cell>
          <cell r="B4271">
            <v>14.723986199999999</v>
          </cell>
          <cell r="E4271">
            <v>14.723986199999999</v>
          </cell>
        </row>
        <row r="4272">
          <cell r="A4272">
            <v>1116340</v>
          </cell>
          <cell r="B4272">
            <v>14.6785522</v>
          </cell>
          <cell r="E4272">
            <v>14.6785522</v>
          </cell>
        </row>
        <row r="4273">
          <cell r="A4273">
            <v>1116360</v>
          </cell>
          <cell r="B4273">
            <v>14.682393900000001</v>
          </cell>
          <cell r="E4273">
            <v>14.682393900000001</v>
          </cell>
        </row>
        <row r="4274">
          <cell r="A4274">
            <v>1116380</v>
          </cell>
          <cell r="B4274">
            <v>14.319289100000001</v>
          </cell>
          <cell r="E4274">
            <v>14.319289100000001</v>
          </cell>
        </row>
        <row r="4275">
          <cell r="A4275">
            <v>1116400</v>
          </cell>
          <cell r="B4275">
            <v>14.2032367</v>
          </cell>
          <cell r="E4275">
            <v>14.2032367</v>
          </cell>
        </row>
        <row r="4276">
          <cell r="A4276">
            <v>1116420</v>
          </cell>
          <cell r="B4276">
            <v>14.581457199999999</v>
          </cell>
          <cell r="E4276">
            <v>14.581457199999999</v>
          </cell>
        </row>
        <row r="4277">
          <cell r="A4277">
            <v>1116440</v>
          </cell>
          <cell r="B4277">
            <v>14.9736873</v>
          </cell>
          <cell r="E4277">
            <v>14.9736873</v>
          </cell>
        </row>
        <row r="4278">
          <cell r="A4278">
            <v>1116460</v>
          </cell>
          <cell r="B4278">
            <v>14.4587691</v>
          </cell>
          <cell r="E4278">
            <v>14.4587691</v>
          </cell>
        </row>
        <row r="4279">
          <cell r="A4279">
            <v>1116480</v>
          </cell>
          <cell r="B4279">
            <v>14.512548299999999</v>
          </cell>
          <cell r="E4279">
            <v>14.512548299999999</v>
          </cell>
        </row>
        <row r="4280">
          <cell r="A4280">
            <v>1116500</v>
          </cell>
          <cell r="B4280">
            <v>14.5271735</v>
          </cell>
          <cell r="E4280">
            <v>14.5271735</v>
          </cell>
        </row>
        <row r="4281">
          <cell r="A4281">
            <v>1116520</v>
          </cell>
          <cell r="B4281">
            <v>14.3091081</v>
          </cell>
          <cell r="E4281">
            <v>14.3091081</v>
          </cell>
        </row>
        <row r="4282">
          <cell r="A4282">
            <v>1116540</v>
          </cell>
          <cell r="B4282">
            <v>14.469433500000001</v>
          </cell>
          <cell r="E4282">
            <v>14.469433500000001</v>
          </cell>
        </row>
        <row r="4283">
          <cell r="A4283">
            <v>1116560</v>
          </cell>
          <cell r="B4283">
            <v>14.511607699999999</v>
          </cell>
          <cell r="E4283">
            <v>14.511607699999999</v>
          </cell>
        </row>
        <row r="4284">
          <cell r="A4284">
            <v>1116580</v>
          </cell>
          <cell r="B4284">
            <v>14.637760399999999</v>
          </cell>
          <cell r="E4284">
            <v>14.637760399999999</v>
          </cell>
        </row>
        <row r="4285">
          <cell r="A4285">
            <v>1116600</v>
          </cell>
          <cell r="B4285">
            <v>14.6127041</v>
          </cell>
          <cell r="E4285">
            <v>14.6127041</v>
          </cell>
        </row>
        <row r="4286">
          <cell r="A4286">
            <v>1116620</v>
          </cell>
          <cell r="B4286">
            <v>14.2910483</v>
          </cell>
          <cell r="E4286">
            <v>14.2910483</v>
          </cell>
        </row>
        <row r="4287">
          <cell r="A4287">
            <v>1116640</v>
          </cell>
          <cell r="B4287">
            <v>14.6094963</v>
          </cell>
          <cell r="E4287">
            <v>14.6094963</v>
          </cell>
        </row>
        <row r="4288">
          <cell r="A4288">
            <v>1116660</v>
          </cell>
          <cell r="B4288">
            <v>14.2499267</v>
          </cell>
          <cell r="E4288">
            <v>14.2499267</v>
          </cell>
        </row>
        <row r="4289">
          <cell r="A4289">
            <v>1116680</v>
          </cell>
          <cell r="B4289">
            <v>14.0795957</v>
          </cell>
          <cell r="E4289">
            <v>14.0795957</v>
          </cell>
        </row>
        <row r="4290">
          <cell r="A4290">
            <v>1116700</v>
          </cell>
          <cell r="B4290">
            <v>13.895446700000001</v>
          </cell>
          <cell r="E4290">
            <v>13.895446700000001</v>
          </cell>
        </row>
        <row r="4291">
          <cell r="A4291">
            <v>1116720</v>
          </cell>
          <cell r="B4291">
            <v>13.846491100000001</v>
          </cell>
          <cell r="E4291">
            <v>13.846491100000001</v>
          </cell>
        </row>
        <row r="4292">
          <cell r="A4292">
            <v>1116740</v>
          </cell>
          <cell r="B4292">
            <v>13.6875106</v>
          </cell>
          <cell r="E4292">
            <v>13.6875106</v>
          </cell>
        </row>
        <row r="4293">
          <cell r="A4293">
            <v>1116760</v>
          </cell>
          <cell r="B4293">
            <v>13.512526100000001</v>
          </cell>
          <cell r="E4293">
            <v>13.512526100000001</v>
          </cell>
        </row>
        <row r="4294">
          <cell r="A4294">
            <v>1116780</v>
          </cell>
          <cell r="B4294">
            <v>13.582874700000001</v>
          </cell>
          <cell r="E4294">
            <v>13.582874700000001</v>
          </cell>
        </row>
        <row r="4295">
          <cell r="A4295">
            <v>1116800</v>
          </cell>
          <cell r="B4295">
            <v>13.701665999999999</v>
          </cell>
          <cell r="E4295">
            <v>13.701665999999999</v>
          </cell>
        </row>
        <row r="4296">
          <cell r="A4296">
            <v>1116820</v>
          </cell>
          <cell r="B4296">
            <v>13.805562</v>
          </cell>
          <cell r="E4296">
            <v>13.805562</v>
          </cell>
        </row>
        <row r="4297">
          <cell r="A4297">
            <v>1116840</v>
          </cell>
          <cell r="B4297">
            <v>13.7906192</v>
          </cell>
          <cell r="E4297">
            <v>13.7906192</v>
          </cell>
        </row>
        <row r="4298">
          <cell r="A4298">
            <v>1116860</v>
          </cell>
          <cell r="B4298">
            <v>13.8780342</v>
          </cell>
          <cell r="E4298">
            <v>13.8780342</v>
          </cell>
        </row>
        <row r="4299">
          <cell r="A4299">
            <v>1116880</v>
          </cell>
          <cell r="B4299">
            <v>14.047961300000001</v>
          </cell>
          <cell r="E4299">
            <v>14.047961300000001</v>
          </cell>
        </row>
        <row r="4300">
          <cell r="A4300">
            <v>1116900</v>
          </cell>
          <cell r="B4300">
            <v>14.0616109</v>
          </cell>
          <cell r="E4300">
            <v>14.0616109</v>
          </cell>
        </row>
        <row r="4301">
          <cell r="A4301">
            <v>1116920</v>
          </cell>
          <cell r="B4301">
            <v>14.106301999999999</v>
          </cell>
          <cell r="E4301">
            <v>14.106301999999999</v>
          </cell>
        </row>
        <row r="4302">
          <cell r="A4302">
            <v>1116940</v>
          </cell>
          <cell r="B4302">
            <v>14.1414781</v>
          </cell>
          <cell r="E4302">
            <v>14.1414781</v>
          </cell>
        </row>
        <row r="4303">
          <cell r="A4303">
            <v>1116960</v>
          </cell>
          <cell r="B4303">
            <v>13.882319599999999</v>
          </cell>
          <cell r="E4303">
            <v>13.882319599999999</v>
          </cell>
        </row>
        <row r="4304">
          <cell r="A4304">
            <v>1116980</v>
          </cell>
          <cell r="B4304">
            <v>13.7912295</v>
          </cell>
          <cell r="E4304">
            <v>13.7912295</v>
          </cell>
        </row>
        <row r="4305">
          <cell r="A4305">
            <v>1117000</v>
          </cell>
          <cell r="B4305">
            <v>13.9536815</v>
          </cell>
          <cell r="E4305">
            <v>13.9536815</v>
          </cell>
          <cell r="F4305">
            <v>50</v>
          </cell>
          <cell r="G4305">
            <v>712.15201239999999</v>
          </cell>
          <cell r="H4305">
            <v>14.243040248</v>
          </cell>
        </row>
        <row r="4306">
          <cell r="A4306">
            <v>1117020</v>
          </cell>
          <cell r="B4306">
            <v>13.8665702</v>
          </cell>
          <cell r="E4306">
            <v>13.8665702</v>
          </cell>
        </row>
        <row r="4307">
          <cell r="A4307">
            <v>1117040</v>
          </cell>
          <cell r="B4307">
            <v>13.8909187</v>
          </cell>
          <cell r="E4307">
            <v>13.8909187</v>
          </cell>
        </row>
        <row r="4308">
          <cell r="A4308">
            <v>1117060</v>
          </cell>
          <cell r="B4308">
            <v>14.1987731</v>
          </cell>
          <cell r="E4308">
            <v>14.1987731</v>
          </cell>
        </row>
        <row r="4309">
          <cell r="A4309">
            <v>1117080</v>
          </cell>
          <cell r="B4309">
            <v>14.3742409</v>
          </cell>
          <cell r="E4309">
            <v>14.3742409</v>
          </cell>
        </row>
        <row r="4310">
          <cell r="A4310">
            <v>1117100</v>
          </cell>
          <cell r="B4310">
            <v>14.189228700000001</v>
          </cell>
          <cell r="E4310">
            <v>14.189228700000001</v>
          </cell>
        </row>
        <row r="4311">
          <cell r="A4311">
            <v>1117120</v>
          </cell>
          <cell r="B4311">
            <v>14.5054292</v>
          </cell>
          <cell r="E4311">
            <v>14.5054292</v>
          </cell>
        </row>
        <row r="4312">
          <cell r="A4312">
            <v>1117140</v>
          </cell>
          <cell r="B4312">
            <v>14.3359057</v>
          </cell>
          <cell r="E4312">
            <v>14.3359057</v>
          </cell>
        </row>
        <row r="4313">
          <cell r="A4313">
            <v>1117160</v>
          </cell>
          <cell r="B4313">
            <v>14.3556866</v>
          </cell>
          <cell r="E4313">
            <v>14.3556866</v>
          </cell>
        </row>
        <row r="4314">
          <cell r="A4314">
            <v>1117180</v>
          </cell>
          <cell r="B4314">
            <v>14.296907999999998</v>
          </cell>
          <cell r="E4314">
            <v>14.296907999999998</v>
          </cell>
        </row>
        <row r="4315">
          <cell r="A4315">
            <v>1117200</v>
          </cell>
          <cell r="B4315">
            <v>14.3715514</v>
          </cell>
          <cell r="E4315">
            <v>14.3715514</v>
          </cell>
        </row>
        <row r="4316">
          <cell r="A4316">
            <v>1117220</v>
          </cell>
          <cell r="B4316">
            <v>14.0539831</v>
          </cell>
          <cell r="E4316">
            <v>14.0539831</v>
          </cell>
        </row>
        <row r="4317">
          <cell r="A4317">
            <v>1117240</v>
          </cell>
          <cell r="B4317">
            <v>14.0204986</v>
          </cell>
          <cell r="E4317">
            <v>14.0204986</v>
          </cell>
        </row>
        <row r="4318">
          <cell r="A4318">
            <v>1117260</v>
          </cell>
          <cell r="B4318">
            <v>14.0038541</v>
          </cell>
          <cell r="E4318">
            <v>14.0038541</v>
          </cell>
        </row>
        <row r="4319">
          <cell r="A4319">
            <v>1117280</v>
          </cell>
          <cell r="B4319">
            <v>13.9628821</v>
          </cell>
          <cell r="E4319">
            <v>13.9628821</v>
          </cell>
        </row>
        <row r="4320">
          <cell r="A4320">
            <v>1117300</v>
          </cell>
          <cell r="B4320">
            <v>13.967057</v>
          </cell>
          <cell r="E4320">
            <v>13.967057</v>
          </cell>
        </row>
        <row r="4321">
          <cell r="A4321">
            <v>1117320</v>
          </cell>
          <cell r="B4321">
            <v>13.989975600000001</v>
          </cell>
          <cell r="E4321">
            <v>13.989975600000001</v>
          </cell>
        </row>
        <row r="4322">
          <cell r="A4322">
            <v>1117340</v>
          </cell>
          <cell r="B4322">
            <v>13.946242900000001</v>
          </cell>
          <cell r="E4322">
            <v>13.946242900000001</v>
          </cell>
        </row>
        <row r="4323">
          <cell r="A4323">
            <v>1117360</v>
          </cell>
          <cell r="B4323">
            <v>13.9631688</v>
          </cell>
          <cell r="E4323">
            <v>13.9631688</v>
          </cell>
        </row>
        <row r="4324">
          <cell r="A4324">
            <v>1117380</v>
          </cell>
          <cell r="B4324">
            <v>13.784851700000001</v>
          </cell>
          <cell r="E4324">
            <v>13.784851700000001</v>
          </cell>
        </row>
        <row r="4325">
          <cell r="A4325">
            <v>1117400</v>
          </cell>
          <cell r="B4325">
            <v>13.8224856</v>
          </cell>
          <cell r="E4325">
            <v>13.8224856</v>
          </cell>
        </row>
        <row r="4326">
          <cell r="A4326">
            <v>1117420</v>
          </cell>
          <cell r="B4326">
            <v>13.789720899999999</v>
          </cell>
          <cell r="E4326">
            <v>13.789720899999999</v>
          </cell>
        </row>
        <row r="4327">
          <cell r="A4327">
            <v>1117440</v>
          </cell>
          <cell r="B4327">
            <v>13.900430099999999</v>
          </cell>
          <cell r="E4327">
            <v>13.900430099999999</v>
          </cell>
        </row>
        <row r="4328">
          <cell r="A4328">
            <v>1117460</v>
          </cell>
          <cell r="B4328">
            <v>13.845884699999999</v>
          </cell>
          <cell r="E4328">
            <v>13.845884699999999</v>
          </cell>
        </row>
        <row r="4329">
          <cell r="A4329">
            <v>1117480</v>
          </cell>
          <cell r="B4329">
            <v>13.7568009</v>
          </cell>
          <cell r="E4329">
            <v>13.7568009</v>
          </cell>
        </row>
        <row r="4330">
          <cell r="A4330">
            <v>1117500</v>
          </cell>
          <cell r="B4330">
            <v>13.802827499999999</v>
          </cell>
          <cell r="E4330">
            <v>13.802827499999999</v>
          </cell>
        </row>
        <row r="4331">
          <cell r="A4331">
            <v>1117520</v>
          </cell>
          <cell r="B4331">
            <v>13.876193600000001</v>
          </cell>
          <cell r="E4331">
            <v>13.876193600000001</v>
          </cell>
        </row>
        <row r="4332">
          <cell r="A4332">
            <v>1117540</v>
          </cell>
          <cell r="B4332">
            <v>14.0055929</v>
          </cell>
          <cell r="E4332">
            <v>14.0055929</v>
          </cell>
        </row>
        <row r="4333">
          <cell r="A4333">
            <v>1117560</v>
          </cell>
          <cell r="B4333">
            <v>14.121100500000001</v>
          </cell>
          <cell r="E4333">
            <v>14.121100500000001</v>
          </cell>
        </row>
        <row r="4334">
          <cell r="A4334">
            <v>1117580</v>
          </cell>
          <cell r="B4334">
            <v>14.2829318</v>
          </cell>
          <cell r="E4334">
            <v>14.2829318</v>
          </cell>
        </row>
        <row r="4335">
          <cell r="A4335">
            <v>1117600</v>
          </cell>
          <cell r="B4335">
            <v>14.3110166</v>
          </cell>
          <cell r="E4335">
            <v>14.3110166</v>
          </cell>
        </row>
        <row r="4336">
          <cell r="A4336">
            <v>1117620</v>
          </cell>
          <cell r="B4336">
            <v>14.119085399999999</v>
          </cell>
          <cell r="E4336">
            <v>14.119085399999999</v>
          </cell>
        </row>
        <row r="4337">
          <cell r="A4337">
            <v>1117640</v>
          </cell>
          <cell r="B4337">
            <v>13.952921700000001</v>
          </cell>
          <cell r="E4337">
            <v>13.952921700000001</v>
          </cell>
        </row>
        <row r="4338">
          <cell r="A4338">
            <v>1117660</v>
          </cell>
          <cell r="B4338">
            <v>13.8366565</v>
          </cell>
          <cell r="E4338">
            <v>13.8366565</v>
          </cell>
        </row>
        <row r="4339">
          <cell r="A4339">
            <v>1117680</v>
          </cell>
          <cell r="B4339">
            <v>13.7811348</v>
          </cell>
          <cell r="E4339">
            <v>13.7811348</v>
          </cell>
        </row>
        <row r="4340">
          <cell r="A4340">
            <v>1117700</v>
          </cell>
          <cell r="B4340">
            <v>13.8927646</v>
          </cell>
          <cell r="E4340">
            <v>13.8927646</v>
          </cell>
        </row>
        <row r="4341">
          <cell r="A4341">
            <v>1117720</v>
          </cell>
          <cell r="B4341">
            <v>13.8215112</v>
          </cell>
          <cell r="E4341">
            <v>13.8215112</v>
          </cell>
        </row>
        <row r="4342">
          <cell r="A4342">
            <v>1117740</v>
          </cell>
          <cell r="B4342">
            <v>13.971641200000001</v>
          </cell>
          <cell r="E4342">
            <v>13.971641200000001</v>
          </cell>
        </row>
        <row r="4343">
          <cell r="A4343">
            <v>1117760</v>
          </cell>
          <cell r="B4343">
            <v>13.966339399999999</v>
          </cell>
          <cell r="E4343">
            <v>13.966339399999999</v>
          </cell>
        </row>
        <row r="4344">
          <cell r="A4344">
            <v>1117780</v>
          </cell>
          <cell r="B4344">
            <v>13.859398300000001</v>
          </cell>
          <cell r="E4344">
            <v>13.859398300000001</v>
          </cell>
        </row>
        <row r="4345">
          <cell r="A4345">
            <v>1117800</v>
          </cell>
          <cell r="B4345">
            <v>13.654298900000001</v>
          </cell>
          <cell r="E4345">
            <v>13.654298900000001</v>
          </cell>
        </row>
        <row r="4346">
          <cell r="A4346">
            <v>1117820</v>
          </cell>
          <cell r="B4346">
            <v>13.5243172</v>
          </cell>
          <cell r="E4346">
            <v>13.5243172</v>
          </cell>
        </row>
        <row r="4347">
          <cell r="A4347">
            <v>1117840</v>
          </cell>
          <cell r="B4347">
            <v>15.6005346</v>
          </cell>
          <cell r="E4347">
            <v>15.6005346</v>
          </cell>
        </row>
        <row r="4348">
          <cell r="A4348">
            <v>1117860</v>
          </cell>
          <cell r="B4348">
            <v>16.0162896</v>
          </cell>
          <cell r="E4348">
            <v>16.0162896</v>
          </cell>
        </row>
        <row r="4349">
          <cell r="A4349">
            <v>1117880</v>
          </cell>
          <cell r="B4349">
            <v>16.760108200000001</v>
          </cell>
          <cell r="E4349">
            <v>16.760108200000001</v>
          </cell>
        </row>
        <row r="4350">
          <cell r="A4350">
            <v>1117900</v>
          </cell>
          <cell r="B4350">
            <v>17.085730900000001</v>
          </cell>
          <cell r="E4350">
            <v>17.085730900000001</v>
          </cell>
        </row>
        <row r="4351">
          <cell r="A4351">
            <v>1117920</v>
          </cell>
          <cell r="B4351">
            <v>16.639248000000002</v>
          </cell>
          <cell r="E4351">
            <v>16.639248000000002</v>
          </cell>
        </row>
        <row r="4352">
          <cell r="A4352">
            <v>1117940</v>
          </cell>
          <cell r="B4352">
            <v>15.702433599999999</v>
          </cell>
          <cell r="E4352">
            <v>15.702433599999999</v>
          </cell>
        </row>
        <row r="4353">
          <cell r="A4353">
            <v>1117960</v>
          </cell>
          <cell r="B4353">
            <v>16.082053500000001</v>
          </cell>
          <cell r="E4353">
            <v>16.082053500000001</v>
          </cell>
        </row>
        <row r="4354">
          <cell r="A4354">
            <v>1117980</v>
          </cell>
          <cell r="B4354">
            <v>16.040387899999999</v>
          </cell>
          <cell r="E4354">
            <v>16.040387899999999</v>
          </cell>
        </row>
        <row r="4355">
          <cell r="A4355">
            <v>1118000</v>
          </cell>
          <cell r="B4355">
            <v>16.635065000000001</v>
          </cell>
          <cell r="E4355">
            <v>16.635065000000001</v>
          </cell>
          <cell r="F4355">
            <v>50</v>
          </cell>
          <cell r="G4355">
            <v>720.5346320000001</v>
          </cell>
          <cell r="H4355">
            <v>14.410692640000002</v>
          </cell>
        </row>
      </sheetData>
      <sheetData sheetId="2"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apak"/>
      <sheetName val="D.Bank"/>
      <sheetName val="data"/>
      <sheetName val="İTİNERER"/>
      <sheetName val="HAKEDİŞ RAPORU"/>
      <sheetName val="DİZİ PUSULASI"/>
      <sheetName val="ÖDEME CETVELİ"/>
      <sheetName val="İCMAL"/>
      <sheetName val="İHZARAT KESİNTİSİ  "/>
      <sheetName val="yeni"/>
      <sheetName val="Y"/>
      <sheetName val="TOPRAK İŞLERİ"/>
      <sheetName val="SANAT YAPILARI"/>
      <sheetName val="ÜSTYAPI İŞLERİ"/>
      <sheetName val="ÇEŞİTLİ İŞLER"/>
      <sheetName val="KÖPRÜ"/>
      <sheetName val="ASKERİYE"/>
      <sheetName val="İHZARAT"/>
      <sheetName val="M.F.F. İCMALİ"/>
      <sheetName val="M.F.F. HESAP TABLOSU 1"/>
      <sheetName val="M.F.F. HESAP TABLOSU 2"/>
      <sheetName val="1"/>
      <sheetName val="2"/>
      <sheetName val="3"/>
      <sheetName val="borç"/>
      <sheetName val="ilan"/>
      <sheetName val="ilan (2)"/>
      <sheetName val="İHZ.ALTTEMEL"/>
      <sheetName val="İHZ.PMT"/>
      <sheetName val="FATURA LİSTESİ"/>
    </sheetNames>
    <sheetDataSet>
      <sheetData sheetId="0"/>
      <sheetData sheetId="1"/>
      <sheetData sheetId="2" refreshError="1">
        <row r="2">
          <cell r="B2">
            <v>0.37</v>
          </cell>
        </row>
        <row r="3">
          <cell r="B3">
            <v>0.6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apak"/>
      <sheetName val="D.Bank"/>
      <sheetName val="data"/>
      <sheetName val="İTİNERER"/>
      <sheetName val="HAKEDİŞ RAPORU"/>
      <sheetName val="DİZİ PUSULASI"/>
      <sheetName val="ÖDEME CETVELİ"/>
      <sheetName val="İCMAL"/>
      <sheetName val="İHZARAT KESİNTİSİ  "/>
      <sheetName val="yeni"/>
      <sheetName val="Y"/>
      <sheetName val="TOPRAK İŞLERİ"/>
      <sheetName val="SANAT YAPILARI"/>
      <sheetName val="ÜSTYAPI İŞLERİ"/>
      <sheetName val="ÇEŞİTLİ İŞLER"/>
      <sheetName val="KÖPRÜ"/>
      <sheetName val="ASKERİYE"/>
      <sheetName val="İHZARAT"/>
      <sheetName val="M.F.F. İCMALİ"/>
      <sheetName val="M.F.F. HESAP TABLOSU 1"/>
      <sheetName val="M.F.F. HESAP TABLOSU 2"/>
      <sheetName val="1"/>
      <sheetName val="2"/>
      <sheetName val="3"/>
      <sheetName val="borç"/>
      <sheetName val="ilan"/>
      <sheetName val="ilan (2)"/>
      <sheetName val="İHZ.ALTTEMEL"/>
      <sheetName val="İHZ.PMT"/>
      <sheetName val="FATURA LİSTESİ"/>
    </sheetNames>
    <sheetDataSet>
      <sheetData sheetId="0"/>
      <sheetData sheetId="1"/>
      <sheetData sheetId="2" refreshError="1">
        <row r="2">
          <cell r="B2">
            <v>0.37</v>
          </cell>
        </row>
        <row r="3">
          <cell r="B3">
            <v>0.6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A.1.a Direct Manpower"/>
      <sheetName val="1.A.1.b Demob Cost"/>
      <sheetName val="1.A.2.a Office Fac"/>
      <sheetName val="BACKUP-Office Facilities "/>
      <sheetName val="1.A.2.b Office Personnel "/>
      <sheetName val="1.A.2.c Indirect Personnel"/>
      <sheetName val="1.A.2.d Equipment Idle Time"/>
      <sheetName val="1.B Off-Site Direct Labor"/>
      <sheetName val="2.A PR &amp; Services"/>
      <sheetName val="Backup-Consultancy"/>
      <sheetName val="2.B.1 Design Cost"/>
      <sheetName val="2.B.2 Investigation Cost"/>
      <sheetName val="2.B.2 Backup"/>
      <sheetName val="2.C.1.b Drilled Pile Cost"/>
      <sheetName val="2.C.2 Mob Cost Inc of Driven Pi"/>
      <sheetName val="3.Acelleration"/>
      <sheetName val="4. Direct Corporate Overhead"/>
      <sheetName val="Payroll Local2005(2062)"/>
      <sheetName val="IFS piling report 05jan06"/>
      <sheetName val="SC BU1 Manhour Bac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ÇS2"/>
      <sheetName val="İÇS1"/>
      <sheetName val="İÇS3"/>
      <sheetName val="İÇS4"/>
      <sheetName val="İÇS5"/>
      <sheetName val="İÇS 6"/>
      <sheetName val="iç.s.keçideresi.sanat"/>
      <sheetName val="iç.s.keçideresi.üst"/>
      <sheetName val="iç.s.keçideresi.toprak"/>
      <sheetName val="iç.s.taş duvarsanat"/>
      <sheetName val="iç.s.sundurma"/>
      <sheetName val="iç.s.yıl.es.grj.sanat"/>
      <sheetName val="iç.s.sakarya.sanat"/>
      <sheetName val="iç.s.sakarya.toprak"/>
      <sheetName val="iç.s.sakarya.üst"/>
      <sheetName val="iç.s.itfaiye.sanat "/>
      <sheetName val="iç.s.itfaiye.toprak "/>
      <sheetName val="iç.s.itfaiye.üst."/>
      <sheetName val="iç.s.mecrakanalı.sanat"/>
    </sheetNames>
    <sheetDataSet>
      <sheetData sheetId="0">
        <row r="1">
          <cell r="C1" t="str">
            <v xml:space="preserve"> BAYINDIRLIK VE İSKAN BAKANLIĞI</v>
          </cell>
        </row>
        <row r="2">
          <cell r="C2" t="str">
            <v xml:space="preserve"> KARAYOLLARI GENEL MÜDÜRLÜĞÜ</v>
          </cell>
        </row>
        <row r="3">
          <cell r="C3" t="str">
            <v xml:space="preserve">         7.BÖLGE MÜDÜRLÜĞÜ</v>
          </cell>
        </row>
        <row r="4">
          <cell r="F4" t="str">
            <v xml:space="preserve">      YAPILAN İŞLER LİSTESİ  ( İÇ SAYFA )</v>
          </cell>
        </row>
        <row r="5">
          <cell r="G5" t="str">
            <v xml:space="preserve"> ( İMALAT + İHZARAT )</v>
          </cell>
        </row>
        <row r="6">
          <cell r="M6" t="str">
            <v>SAYFA NO</v>
          </cell>
          <cell r="N6">
            <v>2</v>
          </cell>
        </row>
        <row r="7">
          <cell r="F7" t="str">
            <v>SİNOP ŞEHİR GEÇİŞİ YOL YAPIM İŞİ</v>
          </cell>
          <cell r="M7" t="str">
            <v>HAKEDİŞ NO</v>
          </cell>
          <cell r="N7">
            <v>7</v>
          </cell>
        </row>
        <row r="8">
          <cell r="F8" t="str">
            <v>ÖNCEKİ</v>
          </cell>
          <cell r="G8" t="str">
            <v xml:space="preserve">UYGULAMA </v>
          </cell>
          <cell r="J8" t="str">
            <v xml:space="preserve"> </v>
          </cell>
          <cell r="K8" t="str">
            <v>BİRİM MİKTAR</v>
          </cell>
          <cell r="L8" t="str">
            <v>SÖZLEŞME</v>
          </cell>
        </row>
        <row r="9">
          <cell r="E9" t="str">
            <v>TOPLAM</v>
          </cell>
          <cell r="F9" t="str">
            <v>ÖDENEK DİLİMİ</v>
          </cell>
          <cell r="G9" t="str">
            <v xml:space="preserve">YILI FİYAT </v>
          </cell>
          <cell r="I9" t="str">
            <v xml:space="preserve">SÖZLEŞME </v>
          </cell>
          <cell r="J9" t="str">
            <v>UYGULAMA</v>
          </cell>
          <cell r="K9" t="str">
            <v>İÇİN</v>
          </cell>
          <cell r="L9" t="str">
            <v>FİYATLARIYLA</v>
          </cell>
          <cell r="M9" t="str">
            <v>UYGULAMA YILI</v>
          </cell>
          <cell r="N9" t="str">
            <v>AÇIKLAMA</v>
          </cell>
        </row>
        <row r="10">
          <cell r="B10" t="str">
            <v>SIRA</v>
          </cell>
          <cell r="C10" t="str">
            <v>POZ</v>
          </cell>
          <cell r="E10" t="str">
            <v>İMALAT</v>
          </cell>
          <cell r="F10" t="str">
            <v>İÇİNDE YAPILAN</v>
          </cell>
          <cell r="G10" t="str">
            <v>FARKINA</v>
          </cell>
          <cell r="H10" t="str">
            <v>BİRİMİ</v>
          </cell>
          <cell r="I10" t="str">
            <v>FİYATI</v>
          </cell>
          <cell r="J10" t="str">
            <v>YILI</v>
          </cell>
          <cell r="K10" t="str">
            <v>ÖDENECEK</v>
          </cell>
          <cell r="L10" t="str">
            <v>YAPILAN İŞ</v>
          </cell>
          <cell r="M10" t="str">
            <v>FİYAT FARKI</v>
          </cell>
          <cell r="N10" t="str">
            <v>DÜZELTME</v>
          </cell>
        </row>
        <row r="11">
          <cell r="B11" t="str">
            <v>NO</v>
          </cell>
          <cell r="C11" t="str">
            <v>NO</v>
          </cell>
          <cell r="D11" t="str">
            <v>YAPILAN İŞİN CİNSİ</v>
          </cell>
          <cell r="E11" t="str">
            <v>MİKTARI</v>
          </cell>
          <cell r="F11" t="str">
            <v>MİKTAR</v>
          </cell>
          <cell r="G11" t="str">
            <v>ESAS MİKTAR</v>
          </cell>
          <cell r="J11" t="str">
            <v>FİYATI</v>
          </cell>
          <cell r="K11" t="str">
            <v>FİYAT FARKI</v>
          </cell>
          <cell r="L11" t="str">
            <v>TUTARI</v>
          </cell>
          <cell r="N11" t="str">
            <v>NEDENİ</v>
          </cell>
        </row>
        <row r="12">
          <cell r="D12" t="str">
            <v>SANAT YAPILARI</v>
          </cell>
          <cell r="E12" t="str">
            <v>A</v>
          </cell>
          <cell r="F12" t="str">
            <v>B</v>
          </cell>
          <cell r="G12" t="str">
            <v>C=A-B</v>
          </cell>
          <cell r="I12" t="str">
            <v>D</v>
          </cell>
          <cell r="J12" t="str">
            <v>E</v>
          </cell>
          <cell r="K12" t="str">
            <v>F=E-D</v>
          </cell>
          <cell r="L12" t="str">
            <v>G=A*D</v>
          </cell>
          <cell r="M12" t="str">
            <v>H=C*F</v>
          </cell>
        </row>
        <row r="13">
          <cell r="B13">
            <v>1</v>
          </cell>
          <cell r="C13" t="str">
            <v>07.005/K-1</v>
          </cell>
          <cell r="D13" t="str">
            <v>SANAT YAPILARI KAZISI NAKLİ</v>
          </cell>
          <cell r="E13">
            <v>16587</v>
          </cell>
          <cell r="F13">
            <v>27928</v>
          </cell>
          <cell r="G13">
            <v>-11341</v>
          </cell>
          <cell r="H13" t="str">
            <v>M3</v>
          </cell>
          <cell r="I13">
            <v>291567</v>
          </cell>
          <cell r="J13">
            <v>927712</v>
          </cell>
          <cell r="K13">
            <v>636145</v>
          </cell>
          <cell r="L13">
            <v>4836221829</v>
          </cell>
          <cell r="M13">
            <v>-7214520445</v>
          </cell>
        </row>
        <row r="14">
          <cell r="B14">
            <v>2</v>
          </cell>
          <cell r="C14" t="str">
            <v>07.005/K-2</v>
          </cell>
          <cell r="D14" t="str">
            <v>SANAT YAPILARI KAZISI NAKLİ</v>
          </cell>
          <cell r="E14">
            <v>597</v>
          </cell>
          <cell r="G14">
            <v>597</v>
          </cell>
          <cell r="H14" t="str">
            <v>M3</v>
          </cell>
          <cell r="I14">
            <v>436563</v>
          </cell>
          <cell r="J14">
            <v>1389063</v>
          </cell>
          <cell r="K14">
            <v>952500</v>
          </cell>
          <cell r="L14">
            <v>260628111</v>
          </cell>
          <cell r="M14">
            <v>568642500</v>
          </cell>
        </row>
        <row r="15">
          <cell r="B15">
            <v>3</v>
          </cell>
          <cell r="C15" t="str">
            <v>07.006/K</v>
          </cell>
          <cell r="D15" t="str">
            <v>KUM ÇAKIL NAKLİ</v>
          </cell>
          <cell r="E15">
            <v>6702</v>
          </cell>
          <cell r="F15">
            <v>9877</v>
          </cell>
          <cell r="G15">
            <v>-3175</v>
          </cell>
          <cell r="H15" t="str">
            <v>M3</v>
          </cell>
          <cell r="I15">
            <v>2023602</v>
          </cell>
          <cell r="J15">
            <v>6438733</v>
          </cell>
          <cell r="K15">
            <v>4415131</v>
          </cell>
          <cell r="L15">
            <v>13562180604</v>
          </cell>
          <cell r="M15">
            <v>-14018040925</v>
          </cell>
        </row>
        <row r="16">
          <cell r="B16">
            <v>4</v>
          </cell>
          <cell r="C16" t="str">
            <v>07.006/K6</v>
          </cell>
          <cell r="D16" t="str">
            <v>TAŞ NAKLİ (9700 mt)</v>
          </cell>
          <cell r="E16">
            <v>498</v>
          </cell>
          <cell r="F16">
            <v>2470</v>
          </cell>
          <cell r="G16">
            <v>-1972</v>
          </cell>
          <cell r="H16" t="str">
            <v>M3</v>
          </cell>
          <cell r="I16">
            <v>414391</v>
          </cell>
          <cell r="J16">
            <v>1318516</v>
          </cell>
          <cell r="K16">
            <v>904125</v>
          </cell>
          <cell r="L16">
            <v>206366718</v>
          </cell>
          <cell r="M16">
            <v>-1782934500</v>
          </cell>
        </row>
        <row r="17">
          <cell r="B17">
            <v>5</v>
          </cell>
          <cell r="C17" t="str">
            <v>08.007/K</v>
          </cell>
          <cell r="D17" t="str">
            <v>EL İLE KUM ÇAKIL YIKANMASI</v>
          </cell>
          <cell r="E17">
            <v>6702</v>
          </cell>
          <cell r="F17">
            <v>4408</v>
          </cell>
          <cell r="G17">
            <v>2294</v>
          </cell>
          <cell r="H17" t="str">
            <v>M3</v>
          </cell>
          <cell r="I17">
            <v>395697</v>
          </cell>
          <cell r="J17">
            <v>1456052</v>
          </cell>
          <cell r="K17">
            <v>1060355</v>
          </cell>
          <cell r="L17">
            <v>2651961294</v>
          </cell>
          <cell r="M17">
            <v>2432454370</v>
          </cell>
        </row>
        <row r="18">
          <cell r="B18">
            <v>6</v>
          </cell>
          <cell r="C18" t="str">
            <v>09.001/K</v>
          </cell>
          <cell r="D18" t="str">
            <v>ÇİMENTO YÜKLENMESİ TAŞINMASI BOŞALTILMASI</v>
          </cell>
          <cell r="E18">
            <v>1405</v>
          </cell>
          <cell r="F18">
            <v>1562</v>
          </cell>
          <cell r="G18">
            <v>-157</v>
          </cell>
          <cell r="H18" t="str">
            <v>TON</v>
          </cell>
          <cell r="I18">
            <v>3211388</v>
          </cell>
          <cell r="J18">
            <v>10277625</v>
          </cell>
          <cell r="K18">
            <v>7066237</v>
          </cell>
          <cell r="L18">
            <v>4512000140</v>
          </cell>
          <cell r="M18">
            <v>-1109399209</v>
          </cell>
        </row>
        <row r="19">
          <cell r="B19">
            <v>7</v>
          </cell>
          <cell r="C19" t="str">
            <v>09.012/K</v>
          </cell>
          <cell r="D19" t="str">
            <v>DEMİRİN YÜKLENMESİ TAŞINMASI BOŞALTILMASI</v>
          </cell>
          <cell r="E19">
            <v>206</v>
          </cell>
          <cell r="F19">
            <v>203</v>
          </cell>
          <cell r="G19">
            <v>3</v>
          </cell>
          <cell r="H19" t="str">
            <v>TON</v>
          </cell>
          <cell r="I19">
            <v>3162200</v>
          </cell>
          <cell r="J19">
            <v>10478563</v>
          </cell>
          <cell r="K19">
            <v>7316363</v>
          </cell>
          <cell r="L19">
            <v>651413200</v>
          </cell>
          <cell r="M19">
            <v>21949089</v>
          </cell>
        </row>
        <row r="20">
          <cell r="B20">
            <v>8</v>
          </cell>
          <cell r="C20" t="str">
            <v>14.110</v>
          </cell>
          <cell r="D20" t="str">
            <v>HER DERİNLİKTE HER CİNS VE KLASTAKİ</v>
          </cell>
          <cell r="E20">
            <v>2160</v>
          </cell>
          <cell r="F20">
            <v>10602</v>
          </cell>
          <cell r="G20">
            <v>-8442</v>
          </cell>
          <cell r="H20" t="str">
            <v>M3</v>
          </cell>
          <cell r="I20">
            <v>1616325</v>
          </cell>
          <cell r="J20">
            <v>5744142</v>
          </cell>
          <cell r="K20">
            <v>4127817</v>
          </cell>
          <cell r="L20">
            <v>3491262000</v>
          </cell>
          <cell r="M20">
            <v>-34847031114</v>
          </cell>
        </row>
        <row r="21">
          <cell r="B21">
            <v>9</v>
          </cell>
          <cell r="C21">
            <v>14111</v>
          </cell>
          <cell r="D21" t="str">
            <v>HER DERİNLİKTE HER CİNS VE KLASTAKİ</v>
          </cell>
          <cell r="E21">
            <v>11361</v>
          </cell>
          <cell r="F21">
            <v>1016</v>
          </cell>
          <cell r="G21">
            <v>10345</v>
          </cell>
          <cell r="H21" t="str">
            <v>M3</v>
          </cell>
          <cell r="I21">
            <v>1245125</v>
          </cell>
          <cell r="J21">
            <v>4557500</v>
          </cell>
          <cell r="K21">
            <v>3312375</v>
          </cell>
          <cell r="L21">
            <v>14145865125</v>
          </cell>
          <cell r="M21">
            <v>34266519375</v>
          </cell>
        </row>
        <row r="22">
          <cell r="B22">
            <v>10</v>
          </cell>
          <cell r="C22">
            <v>14120</v>
          </cell>
          <cell r="D22" t="str">
            <v>HER DERİNLİKTE HER CİNS VE KLASTAKİ</v>
          </cell>
          <cell r="E22">
            <v>3663</v>
          </cell>
          <cell r="F22">
            <v>330</v>
          </cell>
          <cell r="G22">
            <v>3333</v>
          </cell>
          <cell r="H22" t="str">
            <v>M3</v>
          </cell>
          <cell r="I22">
            <v>1245125</v>
          </cell>
          <cell r="J22">
            <v>4557500</v>
          </cell>
          <cell r="K22">
            <v>3312375</v>
          </cell>
          <cell r="L22">
            <v>4560892875</v>
          </cell>
          <cell r="M22">
            <v>11040145875</v>
          </cell>
        </row>
        <row r="23">
          <cell r="B23">
            <v>11</v>
          </cell>
          <cell r="C23" t="str">
            <v>16.100/K</v>
          </cell>
          <cell r="D23" t="str">
            <v>HER TÜRLÜ İNŞAAT TEMELLERİNDE HER CİNSTE</v>
          </cell>
          <cell r="E23">
            <v>295</v>
          </cell>
          <cell r="F23">
            <v>480.94200000000001</v>
          </cell>
          <cell r="G23">
            <v>-185.94200000000001</v>
          </cell>
          <cell r="H23" t="str">
            <v>M3</v>
          </cell>
          <cell r="I23">
            <v>4790927</v>
          </cell>
          <cell r="J23">
            <v>17353826</v>
          </cell>
          <cell r="K23">
            <v>12562899</v>
          </cell>
          <cell r="L23">
            <v>1413323465</v>
          </cell>
          <cell r="M23">
            <v>-2335970565.8580003</v>
          </cell>
        </row>
        <row r="24">
          <cell r="B24">
            <v>12</v>
          </cell>
          <cell r="C24" t="str">
            <v>16.120/K</v>
          </cell>
          <cell r="D24" t="str">
            <v>DEMİRSİZ BETON</v>
          </cell>
          <cell r="E24">
            <v>224</v>
          </cell>
          <cell r="G24">
            <v>224</v>
          </cell>
          <cell r="H24" t="str">
            <v>M3</v>
          </cell>
          <cell r="I24">
            <v>7216417</v>
          </cell>
          <cell r="J24">
            <v>24814202</v>
          </cell>
          <cell r="K24">
            <v>17597785</v>
          </cell>
          <cell r="L24">
            <v>1616477408</v>
          </cell>
          <cell r="M24">
            <v>3941903840</v>
          </cell>
        </row>
        <row r="25">
          <cell r="B25">
            <v>13</v>
          </cell>
          <cell r="C25">
            <v>16134</v>
          </cell>
          <cell r="D25" t="str">
            <v>KUTU MENFEZLERDE DEMİRLİ BETON</v>
          </cell>
          <cell r="E25">
            <v>3435</v>
          </cell>
          <cell r="F25">
            <v>3442</v>
          </cell>
          <cell r="G25">
            <v>-7</v>
          </cell>
          <cell r="H25" t="str">
            <v>M3</v>
          </cell>
          <cell r="I25">
            <v>13749556</v>
          </cell>
          <cell r="J25">
            <v>44969008</v>
          </cell>
          <cell r="K25">
            <v>31219452</v>
          </cell>
          <cell r="L25">
            <v>47229724860</v>
          </cell>
          <cell r="M25">
            <v>-218536164</v>
          </cell>
        </row>
        <row r="26">
          <cell r="B26">
            <v>14</v>
          </cell>
          <cell r="C26" t="str">
            <v>17.002/K</v>
          </cell>
          <cell r="D26" t="str">
            <v>OCAKTAŞI İLE MOLOZTAŞ İNŞAAT</v>
          </cell>
          <cell r="E26">
            <v>415</v>
          </cell>
          <cell r="F26">
            <v>2058</v>
          </cell>
          <cell r="G26">
            <v>-1643</v>
          </cell>
          <cell r="H26" t="str">
            <v>M3</v>
          </cell>
          <cell r="I26">
            <v>5284727</v>
          </cell>
          <cell r="J26">
            <v>19458772</v>
          </cell>
          <cell r="K26">
            <v>14174045</v>
          </cell>
          <cell r="L26">
            <v>2193161705</v>
          </cell>
          <cell r="M26">
            <v>-23287955935</v>
          </cell>
        </row>
        <row r="27">
          <cell r="B27">
            <v>15</v>
          </cell>
          <cell r="C27">
            <v>18185</v>
          </cell>
          <cell r="D27" t="str">
            <v>PATLAYICI MADDE KUL. MADEN DEM YIKIL</v>
          </cell>
          <cell r="E27">
            <v>2433</v>
          </cell>
          <cell r="F27">
            <v>1990</v>
          </cell>
          <cell r="G27">
            <v>443</v>
          </cell>
          <cell r="H27" t="str">
            <v>M3</v>
          </cell>
          <cell r="I27">
            <v>3749062</v>
          </cell>
          <cell r="J27">
            <v>13775625</v>
          </cell>
          <cell r="K27">
            <v>10026563</v>
          </cell>
          <cell r="L27">
            <v>9121467846</v>
          </cell>
          <cell r="M27">
            <v>4441767409</v>
          </cell>
        </row>
        <row r="28">
          <cell r="B28">
            <v>16</v>
          </cell>
          <cell r="C28">
            <v>18189</v>
          </cell>
          <cell r="D28" t="str">
            <v>PARKE, BETON PLAK. ADİ KALDIRIM SÖKÜLMESİ</v>
          </cell>
          <cell r="E28">
            <v>3738</v>
          </cell>
          <cell r="F28">
            <v>1309.73</v>
          </cell>
          <cell r="G28">
            <v>2428.27</v>
          </cell>
          <cell r="H28" t="str">
            <v>M2</v>
          </cell>
          <cell r="I28">
            <v>241875</v>
          </cell>
          <cell r="J28">
            <v>888750</v>
          </cell>
          <cell r="K28">
            <v>646875</v>
          </cell>
          <cell r="L28">
            <v>904128750</v>
          </cell>
          <cell r="M28">
            <v>1570787156.25</v>
          </cell>
        </row>
        <row r="29">
          <cell r="B29">
            <v>17</v>
          </cell>
          <cell r="C29">
            <v>18191</v>
          </cell>
          <cell r="D29" t="str">
            <v>BORDÜR SÖKÜLMESİ</v>
          </cell>
          <cell r="E29">
            <v>1727</v>
          </cell>
          <cell r="F29">
            <v>1664</v>
          </cell>
          <cell r="G29">
            <v>63</v>
          </cell>
          <cell r="H29" t="str">
            <v>MT</v>
          </cell>
          <cell r="I29">
            <v>60468</v>
          </cell>
          <cell r="J29">
            <v>222187</v>
          </cell>
          <cell r="K29">
            <v>161719</v>
          </cell>
          <cell r="L29">
            <v>104428236</v>
          </cell>
          <cell r="M29">
            <v>10188297</v>
          </cell>
        </row>
        <row r="30">
          <cell r="B30">
            <v>18</v>
          </cell>
          <cell r="C30" t="str">
            <v>18.425/K</v>
          </cell>
          <cell r="D30" t="str">
            <v>40 CM İÇ ÇAP 400 DOZLU BETON</v>
          </cell>
          <cell r="E30">
            <v>535</v>
          </cell>
          <cell r="F30">
            <v>432</v>
          </cell>
          <cell r="G30">
            <v>103</v>
          </cell>
          <cell r="H30" t="str">
            <v>MT</v>
          </cell>
          <cell r="I30">
            <v>1438885</v>
          </cell>
          <cell r="J30">
            <v>5286272</v>
          </cell>
          <cell r="K30">
            <v>3847387</v>
          </cell>
          <cell r="L30">
            <v>769803475</v>
          </cell>
          <cell r="M30">
            <v>396280861</v>
          </cell>
        </row>
        <row r="31">
          <cell r="B31">
            <v>19</v>
          </cell>
          <cell r="C31" t="str">
            <v>21.051</v>
          </cell>
          <cell r="D31" t="str">
            <v>MENFEZLERDE 6 MT.VE DAHA KÜÇÜK GÖZ</v>
          </cell>
          <cell r="E31">
            <v>3942</v>
          </cell>
          <cell r="F31">
            <v>3890</v>
          </cell>
          <cell r="G31">
            <v>52</v>
          </cell>
          <cell r="H31" t="str">
            <v>M3</v>
          </cell>
          <cell r="I31">
            <v>547767</v>
          </cell>
          <cell r="J31">
            <v>1691002</v>
          </cell>
          <cell r="K31">
            <v>1143235</v>
          </cell>
          <cell r="L31">
            <v>2159297514</v>
          </cell>
          <cell r="M31">
            <v>59448220</v>
          </cell>
        </row>
        <row r="32">
          <cell r="D32" t="str">
            <v>AÇIKLIKLARI İÇİN. TAŞIYICI İSKELE</v>
          </cell>
          <cell r="G32">
            <v>0</v>
          </cell>
          <cell r="K32">
            <v>0</v>
          </cell>
          <cell r="L32">
            <v>0</v>
          </cell>
          <cell r="M32">
            <v>0</v>
          </cell>
        </row>
        <row r="33">
          <cell r="B33">
            <v>20</v>
          </cell>
          <cell r="C33" t="str">
            <v>23.001/K</v>
          </cell>
          <cell r="D33" t="str">
            <v>BETONERME İÇİN6-12 mm ÇAPINDA DEMİR İŞÇ.</v>
          </cell>
          <cell r="E33">
            <v>88.1</v>
          </cell>
          <cell r="F33">
            <v>84.5</v>
          </cell>
          <cell r="G33">
            <v>3.5999999999999943</v>
          </cell>
          <cell r="H33" t="str">
            <v>TON</v>
          </cell>
          <cell r="I33">
            <v>34613125</v>
          </cell>
          <cell r="J33">
            <v>127162500</v>
          </cell>
          <cell r="K33">
            <v>92549375</v>
          </cell>
          <cell r="L33">
            <v>3049416312.5</v>
          </cell>
          <cell r="M33">
            <v>333177749.99999946</v>
          </cell>
        </row>
        <row r="34">
          <cell r="B34">
            <v>21</v>
          </cell>
          <cell r="C34" t="str">
            <v>23.002/K</v>
          </cell>
          <cell r="D34" t="str">
            <v xml:space="preserve">BETONARME İÇİN 14 mm.VE DAHA BÜYÜK </v>
          </cell>
          <cell r="E34">
            <v>95</v>
          </cell>
          <cell r="F34">
            <v>103</v>
          </cell>
          <cell r="G34">
            <v>-8</v>
          </cell>
          <cell r="H34" t="str">
            <v>TON</v>
          </cell>
          <cell r="I34">
            <v>23706875</v>
          </cell>
          <cell r="J34">
            <v>87093750</v>
          </cell>
          <cell r="K34">
            <v>63386875</v>
          </cell>
          <cell r="L34">
            <v>2252153125</v>
          </cell>
          <cell r="M34">
            <v>-507095000</v>
          </cell>
        </row>
        <row r="35">
          <cell r="B35">
            <v>22</v>
          </cell>
          <cell r="C35">
            <v>23255</v>
          </cell>
          <cell r="D35" t="str">
            <v>FONTTAN,IZGARA,KAPAK,GARGUY YAP.</v>
          </cell>
          <cell r="E35">
            <v>6982</v>
          </cell>
          <cell r="F35">
            <v>1587</v>
          </cell>
          <cell r="G35">
            <v>5395</v>
          </cell>
          <cell r="H35" t="str">
            <v>KĞ</v>
          </cell>
          <cell r="I35">
            <v>147837</v>
          </cell>
          <cell r="J35">
            <v>551000</v>
          </cell>
          <cell r="K35">
            <v>403163</v>
          </cell>
          <cell r="L35">
            <v>1032197934</v>
          </cell>
          <cell r="M35">
            <v>2175064385</v>
          </cell>
        </row>
        <row r="36">
          <cell r="B36">
            <v>23</v>
          </cell>
          <cell r="C36">
            <v>2640</v>
          </cell>
          <cell r="D36" t="str">
            <v>ELENMEMİŞ MALZEME İLE SANAT YAP. DOLGU YAP.</v>
          </cell>
          <cell r="E36">
            <v>0</v>
          </cell>
          <cell r="F36">
            <v>1351</v>
          </cell>
          <cell r="G36">
            <v>-1351</v>
          </cell>
          <cell r="H36" t="str">
            <v>M3</v>
          </cell>
          <cell r="I36">
            <v>635827</v>
          </cell>
          <cell r="J36">
            <v>2334938</v>
          </cell>
          <cell r="K36">
            <v>1699111</v>
          </cell>
          <cell r="L36">
            <v>0</v>
          </cell>
          <cell r="M36">
            <v>-2295498961</v>
          </cell>
        </row>
        <row r="37">
          <cell r="B37">
            <v>24</v>
          </cell>
          <cell r="C37">
            <v>2641</v>
          </cell>
          <cell r="D37" t="str">
            <v>ELENMİŞ MALZEME İLE SANAT YAP. DOLGU YAP.</v>
          </cell>
          <cell r="E37">
            <v>2515</v>
          </cell>
          <cell r="F37">
            <v>2883</v>
          </cell>
          <cell r="G37">
            <v>-368</v>
          </cell>
          <cell r="H37" t="str">
            <v>M3</v>
          </cell>
          <cell r="I37">
            <v>917003</v>
          </cell>
          <cell r="J37">
            <v>3374835</v>
          </cell>
          <cell r="K37">
            <v>2457832</v>
          </cell>
          <cell r="L37">
            <v>2306262545</v>
          </cell>
          <cell r="M37">
            <v>-904482176</v>
          </cell>
        </row>
        <row r="38">
          <cell r="B38">
            <v>25</v>
          </cell>
          <cell r="C38">
            <v>3000</v>
          </cell>
          <cell r="D38" t="str">
            <v>İNŞAAT BÜNYESİNE GİREN ÇİMENTO</v>
          </cell>
          <cell r="E38">
            <v>1405</v>
          </cell>
          <cell r="F38">
            <v>1562</v>
          </cell>
          <cell r="G38">
            <v>-157</v>
          </cell>
          <cell r="H38" t="str">
            <v>TON</v>
          </cell>
          <cell r="I38">
            <v>10937500</v>
          </cell>
          <cell r="J38">
            <v>36250000</v>
          </cell>
          <cell r="K38">
            <v>25312500</v>
          </cell>
          <cell r="L38">
            <v>15367187500</v>
          </cell>
          <cell r="M38">
            <v>-3974062500</v>
          </cell>
        </row>
        <row r="39">
          <cell r="B39">
            <v>26</v>
          </cell>
          <cell r="C39" t="str">
            <v>3605/A</v>
          </cell>
          <cell r="D39" t="str">
            <v>Q 150 TUNEL TİPİ DRENAJ BORUSU</v>
          </cell>
          <cell r="E39">
            <v>1393</v>
          </cell>
          <cell r="F39">
            <v>1650</v>
          </cell>
          <cell r="G39">
            <v>-257</v>
          </cell>
          <cell r="H39" t="str">
            <v>MT</v>
          </cell>
          <cell r="I39">
            <v>1235390</v>
          </cell>
          <cell r="J39">
            <v>3373625</v>
          </cell>
          <cell r="K39">
            <v>2138235</v>
          </cell>
          <cell r="L39">
            <v>1720898270</v>
          </cell>
          <cell r="M39">
            <v>-549526395</v>
          </cell>
        </row>
        <row r="40">
          <cell r="B40">
            <v>27</v>
          </cell>
          <cell r="C40" t="str">
            <v>3790/A</v>
          </cell>
          <cell r="D40" t="str">
            <v>İNŞAAT BÜNYESİNE GİREN YUV. DEMİR BEDELİ</v>
          </cell>
          <cell r="E40">
            <v>94.25</v>
          </cell>
          <cell r="F40">
            <v>90</v>
          </cell>
          <cell r="G40">
            <v>4.25</v>
          </cell>
          <cell r="H40" t="str">
            <v>TON</v>
          </cell>
          <cell r="I40">
            <v>64200000</v>
          </cell>
          <cell r="J40">
            <v>168750000</v>
          </cell>
          <cell r="K40">
            <v>104550000</v>
          </cell>
          <cell r="L40">
            <v>6050850000</v>
          </cell>
          <cell r="M40">
            <v>444337500</v>
          </cell>
        </row>
        <row r="41">
          <cell r="G41">
            <v>0</v>
          </cell>
          <cell r="K41">
            <v>0</v>
          </cell>
          <cell r="L41">
            <v>0</v>
          </cell>
          <cell r="M41">
            <v>0</v>
          </cell>
        </row>
        <row r="42">
          <cell r="J42" t="str">
            <v>SAYFA TOPLAMI</v>
          </cell>
          <cell r="L42">
            <v>146169570841.5</v>
          </cell>
          <cell r="M42">
            <v>-31342387262.608002</v>
          </cell>
        </row>
        <row r="43">
          <cell r="J43" t="str">
            <v>NAKLİ YEKÜN</v>
          </cell>
          <cell r="L43">
            <v>13252179873.799999</v>
          </cell>
          <cell r="M43">
            <v>20945302828.400002</v>
          </cell>
        </row>
        <row r="44">
          <cell r="J44" t="str">
            <v>GENEL TOPLAM</v>
          </cell>
          <cell r="L44">
            <v>159421750715.29999</v>
          </cell>
          <cell r="M44">
            <v>-10397084434.2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ldur"/>
      <sheetName val="TEMİNAT TAKİP FORMU "/>
      <sheetName val="DİZİ PUSULASI"/>
      <sheetName val="HAKEDİŞ RAPORU"/>
      <sheetName val="ÖDENEK DİLİMLERİ TABLOSU"/>
      <sheetName val="ÖDEME CETVELİ"/>
      <sheetName val="İCMAL(İÇ SAYFA)"/>
      <sheetName val="G TABLOSU"/>
      <sheetName val="hak giren imalatlar"/>
      <sheetName val="YAPILAN İŞLER"/>
      <sheetName val="İHZARAT YAPILAN"/>
      <sheetName val="YEŞİL.DEFT.KAPAK"/>
      <sheetName val="YEŞİLDEFTER"/>
      <sheetName val="OCAK İTNERİRİ"/>
      <sheetName val="MALZ.FİYAT FARKI İCMALİ"/>
      <sheetName val="Malzeme Fiyat Farkı"/>
      <sheetName val="PVC.   FİY FAR HES.TAB  "/>
      <sheetName val="yaya korkuluğu"/>
      <sheetName val="trafik işleri"/>
      <sheetName val="beton otokorkuluk"/>
      <sheetName val="Çiko ve saç malzeme_miktarı"/>
      <sheetName val="Akaryakıt Fiyat Farkı"/>
      <sheetName val="Akar.Ort.Taş.Mes."/>
      <sheetName val="AKARYAKIT  TUTANAĞI (2)"/>
      <sheetName val="İTİNERİ HES. TABLOSU"/>
      <sheetName val="İTİ.HES(10BinKüçük.)"/>
      <sheetName val="İTİ HES. 10.000 M DEN FAZLA"/>
      <sheetName val="NAKLİYE METRAJI (ÜST YAP)"/>
      <sheetName val="NAKLİYE METRAJI KÜÇÜK SAN YAP"/>
      <sheetName val="MALZEME MİK. TES.TUT"/>
      <sheetName val="İHZARAT TESBİT TUTANAĞI"/>
      <sheetName val="İŞCİ ALACAĞI TUTANAĞI"/>
      <sheetName val="SİGORTA TAKİP FORMU"/>
      <sheetName val="FT LİSTESİ"/>
      <sheetName val="İHZARAT KESİNTİ CETVELİ"/>
      <sheetName val="REGLAJ  TUTANAĞI (2)"/>
      <sheetName val="SİLİNDİR  TUTANAĞI (3)"/>
      <sheetName val="MAKRO"/>
    </sheetNames>
    <sheetDataSet>
      <sheetData sheetId="0"/>
      <sheetData sheetId="1"/>
      <sheetData sheetId="2"/>
      <sheetData sheetId="3"/>
      <sheetData sheetId="4"/>
      <sheetData sheetId="5"/>
      <sheetData sheetId="6"/>
      <sheetData sheetId="7"/>
      <sheetData sheetId="8"/>
      <sheetData sheetId="9" refreshError="1">
        <row r="2">
          <cell r="O2">
            <v>1</v>
          </cell>
        </row>
        <row r="289">
          <cell r="D289" t="str">
            <v xml:space="preserve">     </v>
          </cell>
        </row>
        <row r="291">
          <cell r="D291" t="str">
            <v xml:space="preserve">     </v>
          </cell>
        </row>
        <row r="293">
          <cell r="D293" t="str">
            <v xml:space="preserve">     </v>
          </cell>
        </row>
        <row r="295">
          <cell r="D295" t="str">
            <v xml:space="preserve">     </v>
          </cell>
        </row>
        <row r="297">
          <cell r="D297" t="str">
            <v xml:space="preserve">     </v>
          </cell>
        </row>
        <row r="299">
          <cell r="D299" t="str">
            <v xml:space="preserve">     </v>
          </cell>
        </row>
        <row r="301">
          <cell r="D301" t="str">
            <v xml:space="preserve">     </v>
          </cell>
        </row>
        <row r="303">
          <cell r="D303" t="str">
            <v xml:space="preserve">     </v>
          </cell>
        </row>
        <row r="305">
          <cell r="D305" t="str">
            <v xml:space="preserve">     </v>
          </cell>
        </row>
        <row r="307">
          <cell r="D307" t="str">
            <v xml:space="preserve">     </v>
          </cell>
        </row>
        <row r="309">
          <cell r="D309" t="str">
            <v xml:space="preserve">     </v>
          </cell>
        </row>
        <row r="311">
          <cell r="D311" t="str">
            <v xml:space="preserve">     </v>
          </cell>
        </row>
        <row r="313">
          <cell r="D313" t="str">
            <v xml:space="preserve">     </v>
          </cell>
        </row>
        <row r="315">
          <cell r="D315" t="str">
            <v xml:space="preserve">     </v>
          </cell>
        </row>
        <row r="317">
          <cell r="D317" t="str">
            <v xml:space="preserve">     </v>
          </cell>
        </row>
        <row r="319">
          <cell r="D319" t="str">
            <v xml:space="preserve">     </v>
          </cell>
        </row>
        <row r="321">
          <cell r="D321" t="str">
            <v xml:space="preserve">     </v>
          </cell>
        </row>
        <row r="323">
          <cell r="D323" t="str">
            <v xml:space="preserve">     </v>
          </cell>
        </row>
        <row r="325">
          <cell r="D325" t="str">
            <v xml:space="preserve">     </v>
          </cell>
        </row>
        <row r="327">
          <cell r="D327" t="str">
            <v xml:space="preserve">     </v>
          </cell>
        </row>
        <row r="329">
          <cell r="D329" t="str">
            <v xml:space="preserve">     </v>
          </cell>
        </row>
        <row r="331">
          <cell r="D331" t="str">
            <v xml:space="preserve">     </v>
          </cell>
        </row>
        <row r="333">
          <cell r="D333" t="str">
            <v xml:space="preserve">     </v>
          </cell>
        </row>
        <row r="335">
          <cell r="D335" t="str">
            <v xml:space="preserve">     </v>
          </cell>
        </row>
        <row r="337">
          <cell r="D337" t="str">
            <v xml:space="preserve">     </v>
          </cell>
        </row>
        <row r="339">
          <cell r="D339" t="str">
            <v xml:space="preserve">     </v>
          </cell>
        </row>
        <row r="341">
          <cell r="D341" t="str">
            <v xml:space="preserve">     </v>
          </cell>
        </row>
        <row r="343">
          <cell r="D343" t="str">
            <v xml:space="preserve">     </v>
          </cell>
        </row>
        <row r="345">
          <cell r="D345" t="str">
            <v xml:space="preserve">     </v>
          </cell>
        </row>
        <row r="347">
          <cell r="D347" t="str">
            <v xml:space="preserve">     </v>
          </cell>
        </row>
        <row r="349">
          <cell r="D349" t="str">
            <v xml:space="preserve">     </v>
          </cell>
        </row>
        <row r="351">
          <cell r="D351" t="str">
            <v xml:space="preserve">     </v>
          </cell>
        </row>
        <row r="353">
          <cell r="D353" t="str">
            <v xml:space="preserve">     </v>
          </cell>
        </row>
        <row r="355">
          <cell r="D355" t="str">
            <v xml:space="preserve">     </v>
          </cell>
        </row>
        <row r="357">
          <cell r="K357">
            <v>9903787700605</v>
          </cell>
          <cell r="L357">
            <v>6537353145023</v>
          </cell>
        </row>
        <row r="358">
          <cell r="K358">
            <v>14926327822</v>
          </cell>
          <cell r="L358">
            <v>0</v>
          </cell>
        </row>
        <row r="359">
          <cell r="K359">
            <v>9918714028427</v>
          </cell>
          <cell r="L359">
            <v>6537353145023</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5">
          <cell r="J5">
            <v>2</v>
          </cell>
        </row>
      </sheetData>
      <sheetData sheetId="1">
        <row r="15">
          <cell r="Q15">
            <v>0</v>
          </cell>
        </row>
        <row r="16">
          <cell r="Q16">
            <v>0</v>
          </cell>
        </row>
        <row r="17">
          <cell r="Q17">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öpr-icm"/>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şyeri Tes."/>
      <sheetName val="İşe Başl."/>
      <sheetName val="İş Prog."/>
      <sheetName val="SAYFA-1"/>
      <sheetName val="SAYFA-2"/>
      <sheetName val="SAYFA-3"/>
      <sheetName val="FİYAT FARKLARI İCMALİ"/>
      <sheetName val="FFTUTANAK"/>
      <sheetName val="SAYFA-4"/>
      <sheetName val="YAPILAN ISLER LIST"/>
      <sheetName val="Y. D.  KAPAK"/>
      <sheetName val="Sayfa1"/>
      <sheetName val="Y.D.İÇ"/>
      <sheetName val="GB"/>
      <sheetName val="G.K.TUTANAĞI"/>
      <sheetName val="K.K.TUTANAĞI"/>
      <sheetName val="G.K.TEKLİF"/>
      <sheetName val="K.K.TEKL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öpr-icm"/>
    </sheetNames>
    <sheetDataSet>
      <sheetData sheetId="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K.TAKİP"/>
      <sheetName val="HAK-İÇ"/>
      <sheetName val="Y-İÇ"/>
      <sheetName val="35"/>
    </sheetNames>
    <sheetDataSet>
      <sheetData sheetId="0"/>
      <sheetData sheetId="1"/>
      <sheetData sheetId="2"/>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KİP"/>
      <sheetName val="on kapak"/>
      <sheetName val="odeme cet."/>
      <sheetName val="ıcmal"/>
      <sheetName val="ff-ıcmal"/>
      <sheetName val="ff-hes1"/>
      <sheetName val="ff-hes2"/>
      <sheetName val="ff-hes3"/>
      <sheetName val="MİKTAR1"/>
      <sheetName val="MİKTAR2"/>
      <sheetName val="MİKTAR3"/>
      <sheetName val="MİKTAR4"/>
      <sheetName val="MİKTAR5"/>
      <sheetName val="MİKTAR6"/>
      <sheetName val="MİKTAR6 (2)"/>
      <sheetName val="MİKTAR7"/>
      <sheetName val="MİKTAR8"/>
      <sheetName val="MİKTAR9"/>
      <sheetName val="MİKTAR9 (2)"/>
      <sheetName val="MİKTAR9 (3)"/>
      <sheetName val="MİKTAR10"/>
      <sheetName val="MİKTAR11"/>
      <sheetName val="MİKTAR12"/>
      <sheetName val="MİKTAR13"/>
      <sheetName val="MİKTAR14"/>
      <sheetName val="MİKTAR15"/>
      <sheetName val="MİKTAR16"/>
      <sheetName val="MİKTAR17"/>
      <sheetName val="ıls1-tes"/>
      <sheetName val="ıls2-tes"/>
      <sheetName val="ıls3-san"/>
      <sheetName val="ıls4-san"/>
      <sheetName val="ıls5-san"/>
      <sheetName val="ıls6-san "/>
      <sheetName val="ıls7-san "/>
      <sheetName val="ıls8- kız"/>
      <sheetName val="ıls9-çeş dsi"/>
      <sheetName val="ıls10-çeş-esy"/>
      <sheetName val="ıls11-ih "/>
      <sheetName val="ıls12-teh"/>
      <sheetName val="ıls13-teh"/>
      <sheetName val="ıls14-teh"/>
      <sheetName val="ıls15-teh"/>
      <sheetName val="ıls 16-kay"/>
      <sheetName val="ıls 17-kay"/>
      <sheetName val="ıls 18-kay"/>
      <sheetName val="ıls 19-kay"/>
      <sheetName val="ıls20-aks"/>
      <sheetName val="ıls21-aks"/>
      <sheetName val="ıls22-aks"/>
      <sheetName val="ıls23-aks"/>
      <sheetName val="ıls24-üst"/>
      <sheetName val="ıls25-üst"/>
      <sheetName val="ıls26-üst"/>
      <sheetName val="ıls27-tEDAŞ"/>
      <sheetName val="ıls28-tedaş"/>
      <sheetName val="ıls29-tesaspen"/>
      <sheetName val="ıls30-üstaspen"/>
      <sheetName val="yd kap"/>
      <sheetName val="yş 1- tes"/>
      <sheetName val="yş2-tes"/>
      <sheetName val="yd3san"/>
      <sheetName val="yd4san"/>
      <sheetName val="yd5san"/>
      <sheetName val="yd6san"/>
      <sheetName val="yd7san"/>
      <sheetName val="yd8san "/>
      <sheetName val="yş9-kız"/>
      <sheetName val="yş10çişler"/>
      <sheetName val="yş11çişler"/>
      <sheetName val="yş12 esk"/>
      <sheetName val="yş13-ihz."/>
      <sheetName val="yş14-teh"/>
      <sheetName val="yş15-teh"/>
      <sheetName val="yş16-teh"/>
      <sheetName val="yş17-teh "/>
      <sheetName val="yş18-kay"/>
      <sheetName val="yş19-kay"/>
      <sheetName val="yş20-kay"/>
      <sheetName val="yş21-kay"/>
      <sheetName val="yş22-aks"/>
      <sheetName val="yş23-aks"/>
      <sheetName val="yş24- aks"/>
      <sheetName val="yş 25-aks"/>
      <sheetName val="yş26-üst"/>
      <sheetName val="yş27-üst"/>
      <sheetName val="yş28-üst"/>
      <sheetName val="yş29tedaş"/>
      <sheetName val="yş30tedaş "/>
      <sheetName val="yş31tedaş "/>
      <sheetName val="yş32Tedaş  "/>
      <sheetName val="yş33Tedaş"/>
      <sheetName val="yş 34- tesaspen"/>
      <sheetName val="yş35-üstaspen"/>
      <sheetName val="it-ar m&lt;10000"/>
      <sheetName val="it-ar m&gt;10000 "/>
      <sheetName val="it-ar m&gt;10000 aspend"/>
      <sheetName val="it-ar su"/>
      <sheetName val="it-ar su Aspen"/>
      <sheetName val="it.taş.san"/>
      <sheetName val="it.kb.taş"/>
      <sheetName val="it.tç"/>
      <sheetName val="PERE"/>
      <sheetName val="it.bordür M&gt;10"/>
      <sheetName val="it.parke M&gt;10 "/>
      <sheetName val="it.büz"/>
      <sheetName val="it.bordür M&lt;10"/>
      <sheetName val="it&lt;10 bteskum "/>
      <sheetName val="it&lt;10 işbkum"/>
      <sheetName val="it-&gt;10 işbkum"/>
      <sheetName val="it.kumşilte&gt;10000"/>
      <sheetName val="it.kumşilte&lt;10000 "/>
      <sheetName val="it.taş.teh"/>
      <sheetName val="it-kumbetteh."/>
      <sheetName val="it-bet-teh"/>
      <sheetName val="it.taş.aks"/>
      <sheetName val="it-kumbetaks."/>
      <sheetName val="it-kumbetkay."/>
      <sheetName val="it-kay-bet"/>
      <sheetName val="it-kumbetkay"/>
      <sheetName val="it-kay-beton"/>
      <sheetName val="it-sanbet&gt;10000"/>
      <sheetName val="it.sanbet&lt;10000"/>
      <sheetName val="it-aks-bet"/>
      <sheetName val="it.aks.kazı.nak."/>
      <sheetName val="it.san.kaz.nak&gt;10"/>
      <sheetName val="it.san.kazı.it&lt;10"/>
      <sheetName val="it-temel m&gt;10"/>
      <sheetName val="it-alt m&lt;10"/>
      <sheetName val="it.taş.aspen"/>
      <sheetName val="it-alt su"/>
      <sheetName val="it.taş.Eskiyörük"/>
      <sheetName val="it-temel m&gt;10 Eskiy"/>
      <sheetName val="it-tem-eskiy su "/>
      <sheetName val="it-mıcır aspen"/>
      <sheetName val="it-mıcır idM&lt;10"/>
      <sheetName val="it-mıcır id M&gt;10"/>
      <sheetName val="it-bittemM&gt;10"/>
      <sheetName val="it-bittem M&lt;10 aspen"/>
      <sheetName val="it.taş.üst"/>
      <sheetName val="it-mıcır"/>
      <sheetName val="it-bittem M&lt;10"/>
      <sheetName val="it.mek.nak"/>
      <sheetName val="it-mek su"/>
      <sheetName val="it.mek.aspen"/>
      <sheetName val="it-mek su aspen"/>
      <sheetName val="çimfat"/>
      <sheetName val="it-bitüm"/>
      <sheetName val="İLAN1"/>
      <sheetName val="3570"/>
      <sheetName val="2540.a"/>
      <sheetName val="2540aFF"/>
      <sheetName val="3570-1"/>
      <sheetName val="7502"/>
      <sheetName val="7502FF"/>
      <sheetName val="3000.d-1"/>
      <sheetName val="3000.A-1"/>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row r="8">
          <cell r="F8" t="str">
            <v>43 Nolu Hakedişten</v>
          </cell>
        </row>
        <row r="59">
          <cell r="D59" t="str">
            <v>Bülent TATAR</v>
          </cell>
        </row>
      </sheetData>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row r="62">
          <cell r="C62" t="str">
            <v>Şantiye Şefi</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m-Saat tablosu"/>
      <sheetName val="Avan İş Programı"/>
      <sheetName val="genel gider"/>
      <sheetName val="Hususlar"/>
      <sheetName val="keşif özeti"/>
      <sheetName val="keşifözeti"/>
      <sheetName val="Alanya"/>
      <sheetName val="Bursa"/>
      <sheetName val="metin"/>
      <sheetName val="eritme"/>
      <sheetName val="demir"/>
      <sheetName val="irsaliye tesbit4-5"/>
      <sheetName val="Avan Ýþ Programý"/>
      <sheetName val="keþif özeti"/>
      <sheetName val="icmal"/>
      <sheetName val="cover"/>
      <sheetName val="analiz"/>
      <sheetName val="Tablo 3-Bankalar"/>
      <sheetName val="PER05-ÜCRET"/>
    </sheetNames>
    <sheetDataSet>
      <sheetData sheetId="0"/>
      <sheetData sheetId="1" refreshError="1"/>
      <sheetData sheetId="2" refreshError="1"/>
      <sheetData sheetId="3" refreshError="1"/>
      <sheetData sheetId="4">
        <row r="13">
          <cell r="F13" t="str">
            <v>A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
      <sheetName val="İ.ONAY BELGESİ"/>
      <sheetName val="TEK.CET"/>
      <sheetName val="YakMal"/>
      <sheetName val="METRAJ2"/>
      <sheetName val="ANALİZ (3)"/>
      <sheetName val="işçi-kik sayfası"/>
      <sheetName val="toporaf-kik sayfası"/>
      <sheetName val="AR.TEK-SÜRV. kik sayfası"/>
      <sheetName val="KATSAYILAR"/>
      <sheetName val="LİSTE"/>
      <sheetName val="ANALİZ"/>
      <sheetName val="ANALİZ (2)"/>
      <sheetName val="AG.OR."/>
      <sheetName val="MALİYET2"/>
      <sheetName val="EKİPMAN"/>
      <sheetName val="TEKLİF"/>
      <sheetName val="ONAY BELGESİ"/>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sheetData sheetId="1">
        <row r="15">
          <cell r="Q15">
            <v>3</v>
          </cell>
          <cell r="X15">
            <v>1</v>
          </cell>
        </row>
        <row r="16">
          <cell r="X16">
            <v>1</v>
          </cell>
        </row>
        <row r="17">
          <cell r="X17">
            <v>1</v>
          </cell>
        </row>
      </sheetData>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sheetData sheetId="1">
        <row r="15">
          <cell r="Q15">
            <v>3</v>
          </cell>
          <cell r="X15">
            <v>1</v>
          </cell>
        </row>
        <row r="16">
          <cell r="X16">
            <v>1</v>
          </cell>
        </row>
        <row r="17">
          <cell r="X17">
            <v>1</v>
          </cell>
        </row>
      </sheetData>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KKapakForm"/>
      <sheetName val="HakTanForm"/>
      <sheetName val="ImalMikForm"/>
      <sheetName val="IhzMikForm"/>
      <sheetName val="YolaNakForm"/>
      <sheetName val="DepoNakForm"/>
      <sheetName val="BFiyForm"/>
      <sheetName val="YÖNETİM"/>
      <sheetName val="Genel"/>
      <sheetName val="YAZ"/>
      <sheetName val="BozulanKesimler"/>
      <sheetName val="KesifveMukDeger"/>
      <sheetName val="Sheet4"/>
      <sheetName val="Sheet3"/>
      <sheetName val="MukKesIcmal"/>
      <sheetName val="IhzKesCet"/>
      <sheetName val="Miktarlar"/>
      <sheetName val="Grup"/>
      <sheetName val="MFFZam"/>
      <sheetName val="Ek Bilgi"/>
      <sheetName val="ÖzelPoz"/>
      <sheetName val="BFLIST"/>
      <sheetName val="NAKLİYE"/>
      <sheetName val="YolFigList"/>
      <sheetName val="PakFigList"/>
      <sheetName val="PaketFigure"/>
      <sheetName val="M&lt;10.000"/>
      <sheetName val="M&gt;10.000"/>
      <sheetName val="AtsDisSay"/>
      <sheetName val="UYiliOdenMFF"/>
      <sheetName val="MFFIcmal"/>
      <sheetName val="MFFTesbitMik"/>
      <sheetName val="Kesif"/>
      <sheetName val="IsTesTut"/>
      <sheetName val="IseBasTut"/>
      <sheetName val="Muk.Keşif"/>
      <sheetName val="KesifArtis"/>
      <sheetName val="SureUzat"/>
      <sheetName val="Sheet1"/>
      <sheetName val="YesDefKap"/>
      <sheetName val="YesDefIc"/>
      <sheetName val="YesDefIc (2)"/>
      <sheetName val="YilSonuTesTut"/>
      <sheetName val="HakIcSay"/>
      <sheetName val="Icmal"/>
      <sheetName val="Icmal (2)"/>
      <sheetName val="MFFTesbitTut"/>
      <sheetName val="MMikHesTab"/>
      <sheetName val="MFFHesTab"/>
      <sheetName val="Fatura"/>
      <sheetName val="OdeCet"/>
      <sheetName val="HakRap"/>
      <sheetName val="YeniFiyTut"/>
      <sheetName val="IhzTesTut"/>
      <sheetName val="Ilan"/>
      <sheetName val="IlanTut"/>
      <sheetName val="DiziPus"/>
      <sheetName val="GenFiyAnlz"/>
      <sheetName val="MFFEntListe"/>
      <sheetName val="MFFListe"/>
      <sheetName val="RAYIC"/>
      <sheetName val="TESIS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V4">
            <v>1993</v>
          </cell>
        </row>
      </sheetData>
      <sheetData sheetId="9"/>
      <sheetData sheetId="10" refreshError="1"/>
      <sheetData sheetId="11" refreshError="1"/>
      <sheetData sheetId="12" refreshError="1"/>
      <sheetData sheetId="13" refreshError="1"/>
      <sheetData sheetId="14" refreshError="1"/>
      <sheetData sheetId="15" refreshError="1"/>
      <sheetData sheetId="16">
        <row r="5">
          <cell r="V5">
            <v>34029</v>
          </cell>
        </row>
        <row r="7">
          <cell r="CE7">
            <v>3040.45</v>
          </cell>
          <cell r="CF7">
            <v>3040.45</v>
          </cell>
        </row>
        <row r="8">
          <cell r="CE8">
            <v>1169</v>
          </cell>
          <cell r="CF8">
            <v>1169</v>
          </cell>
        </row>
        <row r="9">
          <cell r="CE9">
            <v>414661.55800000002</v>
          </cell>
          <cell r="CF9">
            <v>414661.55800000002</v>
          </cell>
        </row>
        <row r="10">
          <cell r="CE10">
            <v>262667.79700000002</v>
          </cell>
          <cell r="CF10">
            <v>262667.79700000002</v>
          </cell>
        </row>
        <row r="11">
          <cell r="CE11">
            <v>339128.37604</v>
          </cell>
          <cell r="CF11">
            <v>339128.37604</v>
          </cell>
        </row>
        <row r="12">
          <cell r="CE12">
            <v>422211.80605999997</v>
          </cell>
          <cell r="CF12">
            <v>422211.80605999997</v>
          </cell>
        </row>
        <row r="13">
          <cell r="CE13">
            <v>41170.966999999997</v>
          </cell>
          <cell r="CF13">
            <v>41170.966999999997</v>
          </cell>
        </row>
        <row r="14">
          <cell r="CE14">
            <v>278507.18700000097</v>
          </cell>
          <cell r="CF14">
            <v>278507.18700000097</v>
          </cell>
        </row>
        <row r="15">
          <cell r="CE15">
            <v>339128.37604</v>
          </cell>
          <cell r="CF15">
            <v>339128.37604</v>
          </cell>
        </row>
        <row r="16">
          <cell r="CE16">
            <v>422211.80605999997</v>
          </cell>
          <cell r="CF16">
            <v>422211.80605999997</v>
          </cell>
        </row>
        <row r="17">
          <cell r="CE17">
            <v>41170.966999999997</v>
          </cell>
          <cell r="CF17">
            <v>41170.966999999997</v>
          </cell>
        </row>
        <row r="18">
          <cell r="CE18">
            <v>2675</v>
          </cell>
          <cell r="CF18">
            <v>2675</v>
          </cell>
        </row>
        <row r="19">
          <cell r="CE19">
            <v>45.4</v>
          </cell>
          <cell r="CF19">
            <v>45.4</v>
          </cell>
        </row>
        <row r="20">
          <cell r="CE20">
            <v>24314.52</v>
          </cell>
          <cell r="CF20">
            <v>24314.52</v>
          </cell>
        </row>
        <row r="21">
          <cell r="CE21">
            <v>42906.000010000003</v>
          </cell>
          <cell r="CF21">
            <v>42906.000010000003</v>
          </cell>
        </row>
        <row r="22">
          <cell r="CE22">
            <v>44264.710010000003</v>
          </cell>
          <cell r="CF22">
            <v>44264.710010000003</v>
          </cell>
        </row>
        <row r="23">
          <cell r="CE23">
            <v>157203.11700000099</v>
          </cell>
          <cell r="CF23">
            <v>157203.11700000099</v>
          </cell>
        </row>
        <row r="24">
          <cell r="CE24">
            <v>775684.97309999994</v>
          </cell>
          <cell r="CF24">
            <v>775684.97309999994</v>
          </cell>
        </row>
        <row r="25">
          <cell r="CE25">
            <v>27204.66</v>
          </cell>
          <cell r="CF25">
            <v>27204.66</v>
          </cell>
        </row>
        <row r="26">
          <cell r="CE26">
            <v>252914.57400000098</v>
          </cell>
          <cell r="CF26">
            <v>252914.57400000098</v>
          </cell>
        </row>
        <row r="27">
          <cell r="CE27">
            <v>29841.413</v>
          </cell>
          <cell r="CF27">
            <v>29841.413</v>
          </cell>
        </row>
        <row r="28">
          <cell r="CE28">
            <v>0</v>
          </cell>
          <cell r="CF28">
            <v>0</v>
          </cell>
        </row>
        <row r="29">
          <cell r="CE29">
            <v>19633.677</v>
          </cell>
          <cell r="CF29">
            <v>19633.677</v>
          </cell>
        </row>
        <row r="30">
          <cell r="CE30">
            <v>4769.9040000000005</v>
          </cell>
          <cell r="CF30">
            <v>4769.9040000000005</v>
          </cell>
        </row>
        <row r="31">
          <cell r="CE31">
            <v>153.22300000000001</v>
          </cell>
          <cell r="CF31">
            <v>153.22300000000001</v>
          </cell>
        </row>
        <row r="32">
          <cell r="CE32">
            <v>1633.203</v>
          </cell>
          <cell r="CF32">
            <v>1633.203</v>
          </cell>
        </row>
        <row r="33">
          <cell r="CE33">
            <v>5147.3130000000001</v>
          </cell>
          <cell r="CF33">
            <v>5147.3130000000001</v>
          </cell>
        </row>
        <row r="34">
          <cell r="CE34">
            <v>14112.115</v>
          </cell>
          <cell r="CF34">
            <v>14112.115</v>
          </cell>
        </row>
        <row r="35">
          <cell r="CE35">
            <v>2710.8690000000001</v>
          </cell>
          <cell r="CF35">
            <v>2710.8690000000001</v>
          </cell>
        </row>
        <row r="36">
          <cell r="CE36">
            <v>314.28899999999999</v>
          </cell>
          <cell r="CF36">
            <v>314.28899999999999</v>
          </cell>
        </row>
        <row r="37">
          <cell r="CE37">
            <v>327.13499999999999</v>
          </cell>
          <cell r="CF37">
            <v>327.13499999999999</v>
          </cell>
        </row>
        <row r="38">
          <cell r="CE38">
            <v>2156.3290000000002</v>
          </cell>
          <cell r="CF38">
            <v>2156.3290000000002</v>
          </cell>
        </row>
        <row r="39">
          <cell r="CE39">
            <v>194.55500000000001</v>
          </cell>
          <cell r="CF39">
            <v>194.55500000000001</v>
          </cell>
        </row>
        <row r="40">
          <cell r="CE40">
            <v>3145.2779999999998</v>
          </cell>
          <cell r="CF40">
            <v>3145.2779999999998</v>
          </cell>
        </row>
        <row r="41">
          <cell r="CE41">
            <v>5171.1589999999997</v>
          </cell>
          <cell r="CF41">
            <v>5171.1589999999997</v>
          </cell>
        </row>
        <row r="42">
          <cell r="CE42">
            <v>178.33699999999999</v>
          </cell>
          <cell r="CF42">
            <v>178.33699999999999</v>
          </cell>
        </row>
        <row r="43">
          <cell r="CE43">
            <v>42.701999999999998</v>
          </cell>
          <cell r="CF43">
            <v>42.701999999999998</v>
          </cell>
        </row>
        <row r="44">
          <cell r="CE44">
            <v>4.9000000000000004</v>
          </cell>
          <cell r="CF44">
            <v>4.9000000000000004</v>
          </cell>
        </row>
        <row r="45">
          <cell r="CE45">
            <v>110.274</v>
          </cell>
          <cell r="CF45">
            <v>110.274</v>
          </cell>
        </row>
        <row r="46">
          <cell r="CE46">
            <v>1015.149</v>
          </cell>
          <cell r="CF46">
            <v>1015.149</v>
          </cell>
        </row>
        <row r="47">
          <cell r="CE47">
            <v>45.427</v>
          </cell>
          <cell r="CF47">
            <v>45.427</v>
          </cell>
        </row>
        <row r="48">
          <cell r="CE48">
            <v>2599.4140000000002</v>
          </cell>
          <cell r="CF48">
            <v>2599.4140000000002</v>
          </cell>
        </row>
        <row r="49">
          <cell r="CE49">
            <v>377.45499999999998</v>
          </cell>
          <cell r="CF49">
            <v>377.45499999999998</v>
          </cell>
        </row>
        <row r="50">
          <cell r="CE50">
            <v>157.273</v>
          </cell>
          <cell r="CF50">
            <v>157.273</v>
          </cell>
        </row>
        <row r="51">
          <cell r="CE51">
            <v>4483.9769999999999</v>
          </cell>
          <cell r="CF51">
            <v>4483.9769999999999</v>
          </cell>
        </row>
        <row r="52">
          <cell r="CE52">
            <v>7638.5789999999997</v>
          </cell>
          <cell r="CF52">
            <v>7638.5789999999997</v>
          </cell>
        </row>
        <row r="53">
          <cell r="CE53">
            <v>3314.7860000000001</v>
          </cell>
          <cell r="CF53">
            <v>3314.7860000000001</v>
          </cell>
        </row>
        <row r="54">
          <cell r="CE54">
            <v>3151.22</v>
          </cell>
          <cell r="CF54">
            <v>3151.22</v>
          </cell>
        </row>
        <row r="55">
          <cell r="CE55">
            <v>1357.88</v>
          </cell>
          <cell r="CF55">
            <v>1357.88</v>
          </cell>
        </row>
        <row r="56">
          <cell r="CE56">
            <v>1407.51</v>
          </cell>
          <cell r="CF56">
            <v>1407.51</v>
          </cell>
        </row>
        <row r="57">
          <cell r="CE57">
            <v>20.591999999999999</v>
          </cell>
          <cell r="CF57">
            <v>20.591999999999999</v>
          </cell>
        </row>
        <row r="58">
          <cell r="CE58">
            <v>773.35599999999999</v>
          </cell>
          <cell r="CF58">
            <v>773.35599999999999</v>
          </cell>
        </row>
        <row r="59">
          <cell r="CE59">
            <v>1774.5</v>
          </cell>
          <cell r="CF59">
            <v>1774.5</v>
          </cell>
        </row>
        <row r="60">
          <cell r="CE60">
            <v>445</v>
          </cell>
          <cell r="CF60">
            <v>445</v>
          </cell>
        </row>
        <row r="61">
          <cell r="CE61">
            <v>40</v>
          </cell>
          <cell r="CF61">
            <v>40</v>
          </cell>
        </row>
        <row r="62">
          <cell r="CE62">
            <v>8347</v>
          </cell>
          <cell r="CF62">
            <v>8347</v>
          </cell>
        </row>
        <row r="63">
          <cell r="CE63">
            <v>5242.43</v>
          </cell>
          <cell r="CF63">
            <v>5242.43</v>
          </cell>
        </row>
        <row r="64">
          <cell r="CE64">
            <v>621.99900000000002</v>
          </cell>
          <cell r="CF64">
            <v>621.99900000000002</v>
          </cell>
        </row>
        <row r="65">
          <cell r="CE65">
            <v>65.177999999999997</v>
          </cell>
          <cell r="CF65">
            <v>65.177999999999997</v>
          </cell>
        </row>
        <row r="66">
          <cell r="CE66">
            <v>185.62700000000001</v>
          </cell>
          <cell r="CF66">
            <v>185.62700000000001</v>
          </cell>
        </row>
        <row r="67">
          <cell r="CE67">
            <v>4.58</v>
          </cell>
          <cell r="CF67">
            <v>4.58</v>
          </cell>
        </row>
        <row r="68">
          <cell r="CE68">
            <v>60.524000000000001</v>
          </cell>
          <cell r="CF68">
            <v>60.524000000000001</v>
          </cell>
        </row>
        <row r="69">
          <cell r="CE69">
            <v>141.69200000000001</v>
          </cell>
          <cell r="CF69">
            <v>141.69200000000001</v>
          </cell>
        </row>
        <row r="70">
          <cell r="CE70">
            <v>2284</v>
          </cell>
          <cell r="CF70">
            <v>2284</v>
          </cell>
        </row>
        <row r="71">
          <cell r="CE71">
            <v>9993.48</v>
          </cell>
          <cell r="CF71">
            <v>9993.48</v>
          </cell>
        </row>
        <row r="72">
          <cell r="CE72">
            <v>4787.6030000000001</v>
          </cell>
          <cell r="CF72">
            <v>4787.6030000000001</v>
          </cell>
        </row>
        <row r="73">
          <cell r="CE73">
            <v>20299.512999999999</v>
          </cell>
          <cell r="CF73">
            <v>20299.512999999999</v>
          </cell>
        </row>
        <row r="74">
          <cell r="CE74">
            <v>4091.39</v>
          </cell>
          <cell r="CF74">
            <v>4091.39</v>
          </cell>
        </row>
        <row r="75">
          <cell r="CE75">
            <v>178.11199999999999</v>
          </cell>
          <cell r="CF75">
            <v>178.11199999999999</v>
          </cell>
        </row>
        <row r="76">
          <cell r="CE76">
            <v>6960.2939999999999</v>
          </cell>
          <cell r="CF76">
            <v>6960.2939999999999</v>
          </cell>
        </row>
        <row r="77">
          <cell r="CE77">
            <v>1117.4000000000001</v>
          </cell>
          <cell r="CF77">
            <v>1117.4000000000001</v>
          </cell>
        </row>
        <row r="78">
          <cell r="CE78">
            <v>7311.51</v>
          </cell>
          <cell r="CF78">
            <v>7311.51</v>
          </cell>
        </row>
        <row r="79">
          <cell r="CE79">
            <v>218.59200000000001</v>
          </cell>
          <cell r="CF79">
            <v>218.59200000000001</v>
          </cell>
        </row>
        <row r="80">
          <cell r="CE80">
            <v>4.7169999999999996</v>
          </cell>
          <cell r="CF80">
            <v>4.7169999999999996</v>
          </cell>
        </row>
        <row r="81">
          <cell r="CE81">
            <v>388.16399999999999</v>
          </cell>
          <cell r="CF81">
            <v>388.16399999999999</v>
          </cell>
        </row>
        <row r="82">
          <cell r="CE82">
            <v>6.2839999999999998</v>
          </cell>
          <cell r="CF82">
            <v>6.2839999999999998</v>
          </cell>
        </row>
        <row r="83">
          <cell r="CE83">
            <v>5.2670000000000003</v>
          </cell>
          <cell r="CF83">
            <v>5.2670000000000003</v>
          </cell>
        </row>
        <row r="84">
          <cell r="CE84">
            <v>252</v>
          </cell>
          <cell r="CF84">
            <v>252</v>
          </cell>
        </row>
        <row r="85">
          <cell r="CE85">
            <v>144</v>
          </cell>
          <cell r="CF85">
            <v>144</v>
          </cell>
        </row>
        <row r="86">
          <cell r="CE86">
            <v>2609.5</v>
          </cell>
          <cell r="CF86">
            <v>2609.5</v>
          </cell>
        </row>
        <row r="87">
          <cell r="CE87">
            <v>2529.7150000000001</v>
          </cell>
          <cell r="CF87">
            <v>2529.7150000000001</v>
          </cell>
        </row>
        <row r="88">
          <cell r="CE88">
            <v>24.288</v>
          </cell>
          <cell r="CF88">
            <v>24.288</v>
          </cell>
        </row>
        <row r="89">
          <cell r="CE89">
            <v>17148.810000000001</v>
          </cell>
          <cell r="CF89">
            <v>17148.810000000001</v>
          </cell>
        </row>
        <row r="90">
          <cell r="CE90">
            <v>152.7381</v>
          </cell>
          <cell r="CF90">
            <v>152.7381</v>
          </cell>
        </row>
        <row r="91">
          <cell r="CE91">
            <v>19626.133000001002</v>
          </cell>
          <cell r="CF91">
            <v>19626.133000001002</v>
          </cell>
        </row>
        <row r="92">
          <cell r="CE92">
            <v>710.72900010000001</v>
          </cell>
          <cell r="CF92">
            <v>710.72900010000001</v>
          </cell>
        </row>
        <row r="93">
          <cell r="CE93">
            <v>4295.0160000010001</v>
          </cell>
          <cell r="CF93">
            <v>4295.0160000010001</v>
          </cell>
        </row>
        <row r="94">
          <cell r="CE94">
            <v>15685.706099999999</v>
          </cell>
          <cell r="CF94">
            <v>15685.706099999999</v>
          </cell>
        </row>
        <row r="95">
          <cell r="CE95">
            <v>5937.2640099999999</v>
          </cell>
          <cell r="CF95">
            <v>5937.2640099999999</v>
          </cell>
        </row>
        <row r="96">
          <cell r="CE96">
            <v>89.54101</v>
          </cell>
          <cell r="CF96">
            <v>89.54101</v>
          </cell>
        </row>
        <row r="97">
          <cell r="CE97">
            <v>1650.4400010000002</v>
          </cell>
          <cell r="CF97">
            <v>1650.4400010000002</v>
          </cell>
        </row>
        <row r="98">
          <cell r="CE98">
            <v>2504.1</v>
          </cell>
          <cell r="CF98">
            <v>2504.1</v>
          </cell>
        </row>
        <row r="99">
          <cell r="CE99">
            <v>181.42700099999999</v>
          </cell>
          <cell r="CF99">
            <v>181.42700099999999</v>
          </cell>
        </row>
        <row r="100">
          <cell r="CE100">
            <v>13869.675010999999</v>
          </cell>
          <cell r="CF100">
            <v>13869.675010999999</v>
          </cell>
        </row>
        <row r="101">
          <cell r="CE101">
            <v>23346.924009999999</v>
          </cell>
          <cell r="CF101">
            <v>23346.924009999999</v>
          </cell>
        </row>
        <row r="102">
          <cell r="CE102">
            <v>1100.2560100000001</v>
          </cell>
          <cell r="CF102">
            <v>1100.2560100000001</v>
          </cell>
        </row>
        <row r="103">
          <cell r="CE103">
            <v>742.43100000001004</v>
          </cell>
          <cell r="CF103">
            <v>742.43100000001004</v>
          </cell>
        </row>
        <row r="104">
          <cell r="CE104">
            <v>14653.736010000001</v>
          </cell>
          <cell r="CF104">
            <v>14653.736010000001</v>
          </cell>
        </row>
        <row r="105">
          <cell r="CE105">
            <v>377.45500999999996</v>
          </cell>
          <cell r="CF105">
            <v>377.45500999999996</v>
          </cell>
        </row>
        <row r="106">
          <cell r="CE106">
            <v>3680</v>
          </cell>
          <cell r="CF106">
            <v>3680</v>
          </cell>
        </row>
        <row r="107">
          <cell r="CE107">
            <v>14097.28501</v>
          </cell>
          <cell r="CF107">
            <v>14097.28501</v>
          </cell>
        </row>
        <row r="108">
          <cell r="CE108">
            <v>99660.311000000002</v>
          </cell>
          <cell r="CF108">
            <v>99660.311000000002</v>
          </cell>
        </row>
        <row r="109">
          <cell r="CE109">
            <v>99660.311000000002</v>
          </cell>
          <cell r="CF109">
            <v>99660.311000000002</v>
          </cell>
        </row>
        <row r="110">
          <cell r="CE110">
            <v>421.85</v>
          </cell>
          <cell r="CF110">
            <v>421.85</v>
          </cell>
        </row>
        <row r="111">
          <cell r="CE111">
            <v>421.85</v>
          </cell>
          <cell r="CF111">
            <v>421.85</v>
          </cell>
        </row>
        <row r="112">
          <cell r="CE112">
            <v>12415.261</v>
          </cell>
          <cell r="CF112">
            <v>12415.261</v>
          </cell>
        </row>
        <row r="113">
          <cell r="CE113">
            <v>61.987000000000002</v>
          </cell>
          <cell r="CF113">
            <v>61.987000000000002</v>
          </cell>
        </row>
        <row r="114">
          <cell r="CE114">
            <v>160.26499999999999</v>
          </cell>
          <cell r="CF114">
            <v>160.26499999999999</v>
          </cell>
        </row>
        <row r="115">
          <cell r="CE115">
            <v>237208.28899999999</v>
          </cell>
          <cell r="CF115">
            <v>237208.28899999999</v>
          </cell>
        </row>
        <row r="116">
          <cell r="CE116">
            <v>218308.303002</v>
          </cell>
          <cell r="CF116">
            <v>218308.303002</v>
          </cell>
        </row>
        <row r="117">
          <cell r="CE117">
            <v>556162.75300100003</v>
          </cell>
          <cell r="CF117">
            <v>556162.75300100003</v>
          </cell>
        </row>
        <row r="118">
          <cell r="CE118">
            <v>16167.637000000001</v>
          </cell>
          <cell r="CF118">
            <v>16167.637000000001</v>
          </cell>
        </row>
        <row r="119">
          <cell r="CE119">
            <v>55772.565000000002</v>
          </cell>
          <cell r="CF119">
            <v>55772.565000000002</v>
          </cell>
        </row>
        <row r="120">
          <cell r="CE120">
            <v>405968.53700000001</v>
          </cell>
          <cell r="CF120">
            <v>405968.53700000001</v>
          </cell>
        </row>
        <row r="121">
          <cell r="CE121">
            <v>755093.02399999998</v>
          </cell>
          <cell r="CF121">
            <v>755093.02399999998</v>
          </cell>
        </row>
        <row r="122">
          <cell r="CE122">
            <v>574678.076</v>
          </cell>
          <cell r="CF122">
            <v>574678.076</v>
          </cell>
        </row>
        <row r="123">
          <cell r="CE123">
            <v>24347.508000000002</v>
          </cell>
          <cell r="CF123">
            <v>24347.508000000002</v>
          </cell>
        </row>
        <row r="124">
          <cell r="CE124">
            <v>6733.491</v>
          </cell>
          <cell r="CF124">
            <v>6733.491</v>
          </cell>
        </row>
        <row r="125">
          <cell r="CE125">
            <v>12753.964099999999</v>
          </cell>
          <cell r="CF125">
            <v>12753.964099999999</v>
          </cell>
        </row>
        <row r="126">
          <cell r="CE126">
            <v>421.8501</v>
          </cell>
          <cell r="CF126">
            <v>421.8501</v>
          </cell>
        </row>
        <row r="127">
          <cell r="CE127">
            <v>52904.742000120001</v>
          </cell>
          <cell r="CF127">
            <v>52904.742000120001</v>
          </cell>
        </row>
        <row r="128">
          <cell r="CE128">
            <v>1735.7501</v>
          </cell>
          <cell r="CF128">
            <v>1735.7501</v>
          </cell>
        </row>
        <row r="129">
          <cell r="CE129">
            <v>4527.0479999999998</v>
          </cell>
          <cell r="CF129">
            <v>4527.0479999999998</v>
          </cell>
        </row>
        <row r="130">
          <cell r="CE130">
            <v>1195967.3820028801</v>
          </cell>
          <cell r="CF130">
            <v>1195967.3820028801</v>
          </cell>
        </row>
        <row r="131">
          <cell r="CE131">
            <v>152604.54500000001</v>
          </cell>
          <cell r="CF131">
            <v>152604.54500000001</v>
          </cell>
        </row>
        <row r="132">
          <cell r="CE132">
            <v>1348571.9270038346</v>
          </cell>
          <cell r="CF132">
            <v>1348571.9270038346</v>
          </cell>
        </row>
        <row r="133">
          <cell r="CE133">
            <v>143722.824001</v>
          </cell>
          <cell r="CF133">
            <v>143722.824001</v>
          </cell>
        </row>
        <row r="134">
          <cell r="CE134">
            <v>311794.44800099998</v>
          </cell>
          <cell r="CF134">
            <v>311794.44800099998</v>
          </cell>
        </row>
        <row r="135">
          <cell r="CE135">
            <v>120883.04100099999</v>
          </cell>
          <cell r="CF135">
            <v>120883.04100099999</v>
          </cell>
        </row>
        <row r="136">
          <cell r="CE136">
            <v>184796.524</v>
          </cell>
          <cell r="CF136">
            <v>184796.524</v>
          </cell>
        </row>
        <row r="137">
          <cell r="CE137">
            <v>6733.4911000000002</v>
          </cell>
          <cell r="CF137">
            <v>6733.4911000000002</v>
          </cell>
        </row>
        <row r="138">
          <cell r="CE138">
            <v>152.74209999999999</v>
          </cell>
          <cell r="CF138">
            <v>152.74209999999999</v>
          </cell>
        </row>
        <row r="139">
          <cell r="CE139">
            <v>285.59500000000003</v>
          </cell>
          <cell r="CF139">
            <v>285.59500000000003</v>
          </cell>
        </row>
        <row r="140">
          <cell r="CE140">
            <v>142.0771</v>
          </cell>
          <cell r="CF140">
            <v>142.0771</v>
          </cell>
        </row>
        <row r="141">
          <cell r="CE141">
            <v>182.18299999999999</v>
          </cell>
          <cell r="CF141">
            <v>182.18299999999999</v>
          </cell>
        </row>
        <row r="142">
          <cell r="CE142">
            <v>24783.926100000001</v>
          </cell>
          <cell r="CF142">
            <v>24783.926100000001</v>
          </cell>
        </row>
        <row r="143">
          <cell r="CE143">
            <v>30988.638999999999</v>
          </cell>
          <cell r="CF143">
            <v>30988.638999999999</v>
          </cell>
        </row>
        <row r="144">
          <cell r="CE144">
            <v>205519.394</v>
          </cell>
          <cell r="CF144">
            <v>205519.394</v>
          </cell>
        </row>
        <row r="145">
          <cell r="CE145">
            <v>365919.571001</v>
          </cell>
          <cell r="CF145">
            <v>365919.571001</v>
          </cell>
        </row>
        <row r="146">
          <cell r="CE146">
            <v>13830.65101</v>
          </cell>
          <cell r="CF146">
            <v>13830.65101</v>
          </cell>
        </row>
        <row r="147">
          <cell r="CE147">
            <v>99660.311010000005</v>
          </cell>
          <cell r="CF147">
            <v>99660.311010000005</v>
          </cell>
        </row>
        <row r="148">
          <cell r="CE148">
            <v>39.450000000000003</v>
          </cell>
          <cell r="CF148">
            <v>39.450000000000003</v>
          </cell>
        </row>
        <row r="149">
          <cell r="CE149">
            <v>13663.857</v>
          </cell>
          <cell r="CF149">
            <v>13663.857</v>
          </cell>
        </row>
        <row r="150">
          <cell r="CE150">
            <v>3075.0940000199998</v>
          </cell>
          <cell r="CF150">
            <v>3075.0940000199998</v>
          </cell>
        </row>
        <row r="151">
          <cell r="CE151">
            <v>68.7</v>
          </cell>
          <cell r="CF151">
            <v>68.7</v>
          </cell>
        </row>
        <row r="152">
          <cell r="CE152">
            <v>6.5</v>
          </cell>
          <cell r="CF152">
            <v>6.5</v>
          </cell>
        </row>
        <row r="153">
          <cell r="CE153">
            <v>1</v>
          </cell>
          <cell r="CF153">
            <v>1</v>
          </cell>
        </row>
        <row r="154">
          <cell r="CE154">
            <v>7</v>
          </cell>
          <cell r="CF154">
            <v>7</v>
          </cell>
        </row>
        <row r="155">
          <cell r="CE155">
            <v>18.7</v>
          </cell>
          <cell r="CF155">
            <v>18.7</v>
          </cell>
        </row>
        <row r="156">
          <cell r="CE156">
            <v>0.55000000000000004</v>
          </cell>
          <cell r="CF156">
            <v>0.55000000000000004</v>
          </cell>
        </row>
        <row r="157">
          <cell r="CE157">
            <v>1</v>
          </cell>
          <cell r="CF157">
            <v>1</v>
          </cell>
        </row>
        <row r="158">
          <cell r="CE158">
            <v>2</v>
          </cell>
          <cell r="CF158">
            <v>2</v>
          </cell>
        </row>
        <row r="159">
          <cell r="CE159">
            <v>21</v>
          </cell>
          <cell r="CF159">
            <v>21</v>
          </cell>
        </row>
        <row r="160">
          <cell r="CE160">
            <v>1</v>
          </cell>
          <cell r="CF160">
            <v>1</v>
          </cell>
        </row>
        <row r="161">
          <cell r="CE161">
            <v>21</v>
          </cell>
          <cell r="CF161">
            <v>21</v>
          </cell>
        </row>
        <row r="162">
          <cell r="CE162">
            <v>13</v>
          </cell>
          <cell r="CF162">
            <v>13</v>
          </cell>
        </row>
        <row r="163">
          <cell r="CE163">
            <v>8</v>
          </cell>
          <cell r="CF163">
            <v>8</v>
          </cell>
        </row>
        <row r="164">
          <cell r="CE164">
            <v>42</v>
          </cell>
          <cell r="CF164">
            <v>42</v>
          </cell>
        </row>
        <row r="165">
          <cell r="CE165">
            <v>1</v>
          </cell>
          <cell r="CF165">
            <v>1</v>
          </cell>
        </row>
        <row r="166">
          <cell r="CE166">
            <v>3</v>
          </cell>
          <cell r="CF166">
            <v>3</v>
          </cell>
        </row>
        <row r="167">
          <cell r="CE167">
            <v>160</v>
          </cell>
          <cell r="CF167">
            <v>160</v>
          </cell>
        </row>
        <row r="168">
          <cell r="CE168">
            <v>1</v>
          </cell>
          <cell r="CF168">
            <v>1</v>
          </cell>
        </row>
        <row r="169">
          <cell r="CE169">
            <v>4.5049999999999999</v>
          </cell>
          <cell r="CF169">
            <v>4.5049999999999999</v>
          </cell>
        </row>
        <row r="170">
          <cell r="CE170">
            <v>4154.53</v>
          </cell>
          <cell r="CF170">
            <v>4154.53</v>
          </cell>
        </row>
        <row r="171">
          <cell r="CE171">
            <v>0</v>
          </cell>
          <cell r="CF171">
            <v>40000.000002000001</v>
          </cell>
        </row>
        <row r="172">
          <cell r="CE172">
            <v>0</v>
          </cell>
          <cell r="CF172">
            <v>84100</v>
          </cell>
        </row>
        <row r="173">
          <cell r="CE173">
            <v>0</v>
          </cell>
          <cell r="CF173">
            <v>124100.000002</v>
          </cell>
        </row>
        <row r="174">
          <cell r="CE174">
            <v>0</v>
          </cell>
          <cell r="CF174">
            <v>124100.000002</v>
          </cell>
        </row>
      </sheetData>
      <sheetData sheetId="17">
        <row r="5">
          <cell r="C5" t="str">
            <v>TOPRAK İŞLERİ</v>
          </cell>
        </row>
        <row r="6">
          <cell r="C6" t="str">
            <v>SANAT YAPILARI</v>
          </cell>
        </row>
        <row r="7">
          <cell r="C7" t="str">
            <v>ÜSTYAPI İŞLERİ</v>
          </cell>
        </row>
        <row r="8">
          <cell r="C8" t="str">
            <v>ETÜT-PROJE İŞLERİ</v>
          </cell>
        </row>
        <row r="9">
          <cell r="C9" t="str">
            <v>DİĞER İŞLER</v>
          </cell>
        </row>
        <row r="10">
          <cell r="C10" t="str">
            <v>İHZARAT</v>
          </cell>
        </row>
      </sheetData>
      <sheetData sheetId="18"/>
      <sheetData sheetId="19">
        <row r="55">
          <cell r="D55" t="e">
            <v>#NAME?</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şyeri Tes."/>
      <sheetName val="İşe Başl."/>
      <sheetName val="İş Prog."/>
      <sheetName val="SAYFA-1"/>
      <sheetName val="SAYFA-2"/>
      <sheetName val="SAYFA-3"/>
      <sheetName val="FİYAT FARKLARI İCMALİ"/>
      <sheetName val="FFTUTANAK"/>
      <sheetName val="SAYFA-4"/>
      <sheetName val="YAPILAN ISLER LIST"/>
      <sheetName val="Y. D.  KAPAK"/>
      <sheetName val="Sayfa1"/>
      <sheetName val="Y.D.İÇ"/>
      <sheetName val="GB"/>
      <sheetName val="G.K.TUTANAĞI"/>
      <sheetName val="K.K.TUTANAĞI"/>
      <sheetName val="G.K.TEKLİF"/>
      <sheetName val="K.K.TEKL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
      <sheetName val="Dizi Pus."/>
      <sheetName val="Özet Bilgi"/>
      <sheetName val="Öd. Cet."/>
      <sheetName val="İcmal"/>
      <sheetName val="İç Sayfa"/>
      <sheetName val="Y. Dış"/>
      <sheetName val="Y. İç"/>
      <sheetName val="İlan Tut."/>
      <sheetName val="Metraj"/>
      <sheetName val="Malze. İti"/>
      <sheetName val="BOX DEMİR METRAJI"/>
      <sheetName val="İş.Baş."/>
      <sheetName val="İş.Tes"/>
      <sheetName val="Figüre1"/>
      <sheetName val="Figüre2"/>
      <sheetName val="Figüre İcmali"/>
      <sheetName val="Yen.Fiy.Tut.1"/>
      <sheetName val="Yen.Fiy.Tu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Ç"/>
    </sheetNames>
    <sheetDataSet>
      <sheetData sheetId="0"/>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Ç"/>
    </sheetNames>
    <sheetDataSet>
      <sheetData sheetId="0"/>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O-1"/>
      <sheetName val="TABLO-2"/>
      <sheetName val="TABLO-3"/>
      <sheetName val="TABLO-4"/>
      <sheetName val="TABLO-5"/>
      <sheetName val="GRAFET"/>
    </sheetNames>
    <sheetDataSet>
      <sheetData sheetId="0" refreshError="1"/>
      <sheetData sheetId="1"/>
      <sheetData sheetId="2">
        <row r="8">
          <cell r="B8" t="str">
            <v xml:space="preserve">        TURKEY</v>
          </cell>
        </row>
      </sheetData>
      <sheetData sheetId="3" refreshError="1"/>
      <sheetData sheetId="4" refreshError="1"/>
      <sheetData sheetId="5"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MAL"/>
    </sheetNames>
    <sheetDataSet>
      <sheetData sheetId="0"/>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FARKI HESABI"/>
      <sheetName val="FF_07"/>
      <sheetName val="FF_08"/>
      <sheetName val="FF_09"/>
      <sheetName val="FF_10"/>
      <sheetName val="IsPrg"/>
      <sheetName val="RevIsPrg"/>
      <sheetName val="Muk.Keşif"/>
      <sheetName val="PMT nakli"/>
      <sheetName val="ATem.Nakli"/>
      <sheetName val="GENEL BILGI"/>
      <sheetName val="Metraj İcmali (Yeşil Defter)"/>
      <sheetName val="Yapılan İşler Listesi (b)"/>
      <sheetName val="RevFiyTutanak"/>
      <sheetName val="RevFiyat"/>
      <sheetName val="FiyatAnalizi"/>
      <sheetName val="YeniFiyatTut"/>
      <sheetName val="Ilan"/>
      <sheetName val="KesifArtisOluru"/>
      <sheetName val="SureUzatimOluru"/>
      <sheetName val="KesifArtisTutanagi"/>
      <sheetName val="YesilDefterKapak"/>
      <sheetName val="IseBasTut"/>
      <sheetName val="IsyeriTesTut"/>
      <sheetName val="Kutu Menfez Imalat Mik.Cetveli"/>
      <sheetName val="Hakediş Raporu Kapağı"/>
      <sheetName val="İsci Ucret Alacakları Tutanagi"/>
      <sheetName val="Imalat Tutanagi"/>
      <sheetName val="Dizi Pusulası"/>
      <sheetName val="Ağırlık Oran. Tem. Kat."/>
      <sheetName val="Fiyat Farkı Hesap Tablosu"/>
      <sheetName val="İhzarat  Tespit Tutanağı"/>
      <sheetName val="Ödenek Dilimleri ve İş Prg. (a)"/>
      <sheetName val="Ödenek Dilimleri ve İş Prg. (b)"/>
      <sheetName val="Yapılan İşler Listesi (a)"/>
      <sheetName val="Hakediş Özeti"/>
      <sheetName val="İcmal"/>
      <sheetName val="Hakediş Raporu Son Sayf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C5" t="str">
            <v>Uşak-Banaz-Afyon Yolu Üstyapı Onarımları için Agrega Temini ve Nakli ile PMT Yapılması</v>
          </cell>
        </row>
        <row r="9">
          <cell r="C9" t="str">
            <v>Beyhim İnş.Taah.San.ve Tic.Ltd.Şti.</v>
          </cell>
        </row>
        <row r="10">
          <cell r="C10">
            <v>728098693600</v>
          </cell>
        </row>
        <row r="24">
          <cell r="C24" t="str">
            <v>5 (SON)</v>
          </cell>
        </row>
        <row r="25">
          <cell r="C25">
            <v>38282</v>
          </cell>
        </row>
        <row r="28">
          <cell r="C28" t="str">
            <v>Mehmet DEMİRPOLA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k Rap.Üst"/>
      <sheetName val="Hak.Rap."/>
      <sheetName val="Hak.İcm."/>
      <sheetName val="Hak.Özet"/>
      <sheetName val="FiyFar.Hes.Tab."/>
      <sheetName val="yap.işler lis."/>
      <sheetName val="Yeşil.Defter.Kapak"/>
      <sheetName val="Figüre tut."/>
      <sheetName val=" metraj icmali"/>
      <sheetName val="Ağ.Or.Tem.Kat"/>
      <sheetName val="İlan"/>
      <sheetName val="İşçi Al. Tut."/>
      <sheetName val="Mek. İti."/>
      <sheetName val="Nakl.hes"/>
      <sheetName val="Sayfa1"/>
      <sheetName val="Sayfa2"/>
    </sheetNames>
    <sheetDataSet>
      <sheetData sheetId="0" refreshError="1"/>
      <sheetData sheetId="1" refreshError="1"/>
      <sheetData sheetId="2" refreshError="1"/>
      <sheetData sheetId="3" refreshError="1"/>
      <sheetData sheetId="4" refreshError="1"/>
      <sheetData sheetId="5" refreshError="1"/>
      <sheetData sheetId="6" refreshError="1">
        <row r="7">
          <cell r="H7">
            <v>5</v>
          </cell>
        </row>
        <row r="22">
          <cell r="F22">
            <v>3828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2">
          <cell r="B2" t="str">
            <v xml:space="preserve">Denizli-Acıpayam Yolu Sanat Yapıları </v>
          </cell>
        </row>
        <row r="5">
          <cell r="J5">
            <v>2</v>
          </cell>
        </row>
      </sheetData>
      <sheetData sheetId="1">
        <row r="15">
          <cell r="M15" t="e">
            <v>#NAME?</v>
          </cell>
        </row>
      </sheetData>
      <sheetData sheetId="2"/>
      <sheetData sheetId="3">
        <row r="6">
          <cell r="D6" t="str">
            <v>08.007/K</v>
          </cell>
        </row>
      </sheetData>
      <sheetData sheetId="4">
        <row r="11">
          <cell r="C11">
            <v>3652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v>1</v>
          </cell>
        </row>
      </sheetData>
      <sheetData sheetId="20"/>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ow r="2">
          <cell r="B2" t="str">
            <v xml:space="preserve">Denizli-Acıpayam Yolu Sanat Yapıları </v>
          </cell>
        </row>
        <row r="5">
          <cell r="J5">
            <v>2</v>
          </cell>
        </row>
      </sheetData>
      <sheetData sheetId="1">
        <row r="15">
          <cell r="M15" t="e">
            <v>#NAME?</v>
          </cell>
        </row>
      </sheetData>
      <sheetData sheetId="2"/>
      <sheetData sheetId="3">
        <row r="6">
          <cell r="D6" t="str">
            <v>08.007/K</v>
          </cell>
        </row>
      </sheetData>
      <sheetData sheetId="4">
        <row r="11">
          <cell r="C11">
            <v>3652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v>1</v>
          </cell>
        </row>
      </sheetData>
      <sheetData sheetId="20"/>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O-1"/>
      <sheetName val="TABLO-2"/>
      <sheetName val="TABLO-3"/>
      <sheetName val="TABLO-4"/>
      <sheetName val="TABLO-5"/>
      <sheetName val="GRAFET"/>
    </sheetNames>
    <sheetDataSet>
      <sheetData sheetId="0" refreshError="1"/>
      <sheetData sheetId="1"/>
      <sheetData sheetId="2">
        <row r="8">
          <cell r="B8" t="str">
            <v xml:space="preserve">        TURKEY</v>
          </cell>
        </row>
      </sheetData>
      <sheetData sheetId="3" refreshError="1"/>
      <sheetData sheetId="4" refreshError="1"/>
      <sheetData sheetId="5"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Ek Bilgi"/>
      <sheetName val="Nakliye"/>
      <sheetName val="Miktarlar"/>
      <sheetName val="MFFZam"/>
      <sheetName val="Keşif"/>
      <sheetName val="Muk.Keşif"/>
      <sheetName val="Yeşil Defter İç"/>
      <sheetName val="Yeşil Defter Kapak"/>
      <sheetName val="Hakediş İç Sayfa"/>
      <sheetName val="İcmal"/>
      <sheetName val="Ödeme Cetveli"/>
      <sheetName val="Hak.Rap."/>
      <sheetName val="Yeni Fiyat Tut."/>
      <sheetName val="MMikHesTab"/>
      <sheetName val="MFFHesTab"/>
      <sheetName val="MFF Icmali"/>
      <sheetName val="OncVerMFF"/>
      <sheetName val="MFFEntListe"/>
      <sheetName val="MFFListe"/>
      <sheetName val="Genel Fiyat Analiz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BU"/>
      <sheetName val="metraj"/>
      <sheetName val="yesıld"/>
      <sheetName val="carsaf"/>
      <sheetName val="carsaf (2)"/>
      <sheetName val="kapak,"/>
      <sheetName val="baslık"/>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ir"/>
      <sheetName val="1.ön sayfa"/>
      <sheetName val="2.tahakkuk"/>
      <sheetName val="3.arka sayfa"/>
      <sheetName val="4.icmal"/>
      <sheetName val="4.a .teminat"/>
      <sheetName val="5.öd.gün hes."/>
      <sheetName val="6.eskolasyon"/>
      <sheetName val="6-a.Fat.ihz"/>
      <sheetName val="7.proje bedeli"/>
      <sheetName val="8.imalat keş.öz"/>
      <sheetName val="9.10.seviye icmali"/>
      <sheetName val="11-44.imal.sev.tab."/>
      <sheetName val="45.ihzarat icmal"/>
      <sheetName val="46.46-1.ihz.şant. içi"/>
      <sheetName val="47,54,58.İhzarat tutanakları"/>
      <sheetName val="48.ihz. şant.dışı"/>
      <sheetName val="49-53.ihz.tesisat"/>
      <sheetName val="55.ihz.elk.kuvvet"/>
      <sheetName val="56-57.İhz.elk.zayıf"/>
      <sheetName val="57-1.ihz.elk.eritme"/>
      <sheetName val="59.fiat farkı icmal"/>
      <sheetName val="60.d.ff"/>
      <sheetName val="61.d.ff.ih.t."/>
      <sheetName val="62.d.irs."/>
      <sheetName val="63.ç.ff"/>
      <sheetName val="64.ç.ff.im.t."/>
      <sheetName val="65.ç.iml"/>
      <sheetName val="66.a.ff"/>
      <sheetName val="67.a.ff.im.t."/>
      <sheetName val="68.a.iml"/>
      <sheetName val="laroux"/>
      <sheetName val="formül"/>
      <sheetName val="Sayfa1"/>
      <sheetName val="Genel Bilgiler"/>
      <sheetName val="HAK.KAPAK"/>
      <sheetName val="TAHAKKUK"/>
      <sheetName val="HAK.RAP.OZET"/>
      <sheetName val="ICMAL"/>
      <sheetName val="KESIN TEMINAT"/>
      <sheetName val="FF.KES.TEM"/>
      <sheetName val="AVANS KES."/>
      <sheetName val="KARARNAME F.F.İCMALİ"/>
      <sheetName val="G.BEDEL ESKALASYON"/>
      <sheetName val="G. DOLUM GÖTÜRÜ"/>
      <sheetName val="İMALAT KEŞİF ÖZET"/>
      <sheetName val="SEVİYE İCMAL"/>
      <sheetName val="FARK SEVİYE"/>
      <sheetName val="A1 BLOK"/>
      <sheetName val="A2 BLOK"/>
      <sheetName val="A3 BLOK"/>
      <sheetName val="A4 BLOK"/>
      <sheetName val="IHZ ICMAL"/>
      <sheetName val="INS.IHZ"/>
      <sheetName val="İNŞ. IHZ.TUT"/>
      <sheetName val="MÜŞ.TES.İHZARAT"/>
      <sheetName val="MÜŞ.TES.TUT"/>
      <sheetName val="D.GAZ İHZARAT"/>
      <sheetName val="D.GAZ IHZ.TUT"/>
      <sheetName val="VİTRİFİYE İHZARAT"/>
      <sheetName val="VİT.TES.TUT"/>
      <sheetName val="ELEKT. İHZARATI"/>
      <sheetName val="ELEKT.TES.TUT"/>
      <sheetName val="ASANSÖR İHZARAT"/>
      <sheetName val="ASANSÖR.TES.TUT"/>
      <sheetName val="3CM MERMER ERİTME"/>
      <sheetName val="2CM MERMER ERİTME"/>
      <sheetName val="SERAMİK ERİTME WC"/>
      <sheetName val="FAYANS ERİTME MUTFAK+WC"/>
      <sheetName val="FFİCMAL"/>
      <sheetName val="ILAN"/>
      <sheetName val="I.TUT"/>
      <sheetName val="RAPOR"/>
      <sheetName val="GRAFIK"/>
      <sheetName val="GRAFIK 1"/>
      <sheetName val="KLASÖR YAZISI"/>
      <sheetName val="1Modül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ÜST"/>
      <sheetName val="icmal"/>
      <sheetName val="fs T.İ."/>
      <sheetName val="fs S.Y."/>
      <sheetName val="y.i.l. Mak."/>
      <sheetName val="yd kapak"/>
      <sheetName val="yd T.İ."/>
      <sheetName val="yd S.Y."/>
      <sheetName val="yd Mak"/>
      <sheetName val="Akaryakıt"/>
      <sheetName val="Patlayıcı"/>
      <sheetName val="1KM."/>
      <sheetName val="M. F. F.icmal"/>
      <sheetName val="MFF"/>
      <sheetName val="07.006K"/>
      <sheetName val="Sheet1"/>
      <sheetName val="yolprjkübaj"/>
      <sheetName val="yolprjkübaj (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KEDİŞ RAPORU"/>
      <sheetName val="ÖDEME CETVELİ"/>
      <sheetName val="İCMAL"/>
      <sheetName val="YAPILAN İŞLER LİSTESİ"/>
      <sheetName val="YEŞİL DEFTER İÇ SAYFA"/>
      <sheetName val="SANAT YAPILARI İÇMAL TABLOSU"/>
      <sheetName val="Y. D.  KAPAK"/>
      <sheetName val="FİYAT FARKLARI İCMALİ"/>
      <sheetName val="FİYAT FARKI DEMİR FİYAT FARKI H"/>
      <sheetName val="F. FARKI HES. TAB.(A.YAKIT)"/>
      <sheetName val="AKARYAKIT MAZOT MİKTARI HESABI"/>
      <sheetName val="A.YAKIT F.F . MİKTAR TUTANAĞI"/>
      <sheetName val="PATLAYICI"/>
      <sheetName val="PAPLA"/>
      <sheetName val="PATL"/>
      <sheetName val="BİTÜM TUTANAĞI"/>
      <sheetName val="BİTÜM F. FARKI HESABI"/>
      <sheetName val="ÇİMENTO MİKTAR TUTANAĞI"/>
      <sheetName val="FİYAT FARKI ÇİMENTO FİY FAR "/>
      <sheetName val="DEMİR MİKTAR TUTANAĞI"/>
      <sheetName val="ÜST YAPI İÇMALİ"/>
      <sheetName val="temel teslim tutu (2)"/>
      <sheetName val="ARİYET NAKLİ L&gt;10 KM 21J"/>
      <sheetName val="ARİYET İTİNERERİ L&lt;10 20J"/>
      <sheetName val="TOP. İŞ. SU NAK. L&gt;10 20T"/>
      <sheetName val="TOP. İŞLERİ İÇİN SU L&lt;10km 20V"/>
      <sheetName val="SANAT ÇIK. KAZI NAK. L&gt;10km 20K"/>
      <sheetName val="SANAT ÇIK. KAZI NAK. M&gt;10 21K "/>
      <sheetName val="SAN KUM-ÇAKLİ M&gt;10 01M"/>
      <sheetName val="SANAT YAP. TAŞ FİYATLARI"/>
      <sheetName val="SANAT YAP. BET. NAKLİ M&gt;10 21L"/>
      <sheetName val="STABİLİZE NAKLİ (20Z)"/>
      <sheetName val="SAN.YAP.İÇİN TAŞ NAK. 20Q M&gt;10"/>
      <sheetName val="SAN. Y. İÇİN KARA TAŞ NAK.02A"/>
      <sheetName val="NEBİKISI TAŞ OCAĞI TAŞ  NAK 01A"/>
      <sheetName val="ÜST YAPI KARAKUYU TAŞ NAK (03A)"/>
      <sheetName val="MALZEME TESLİM TUT.altemel)"/>
      <sheetName val="ALTTEMEL NAKLİ M&gt;10 20F"/>
      <sheetName val="ALTTEM İÇİN SU NAK M&lt;10 KM 20G"/>
      <sheetName val="PMT SUYU NAK.01D"/>
      <sheetName val="MALZEME TESLİM TUT.PMT"/>
      <sheetName val="PMT  NAKLİ 20A 10&gt;M (2)"/>
      <sheetName val="PMT NAKLİ 21A 10&lt;M"/>
      <sheetName val="SICAK KARIŞIM  NAKLİ L&lt;10 21B"/>
      <sheetName val="SICAK KARIŞIM  NAKLİ L&gt;10 20B"/>
      <sheetName val="BİTÜM NAKLİ"/>
      <sheetName val="mıcır teslim tutu (2)"/>
      <sheetName val="MICIR NAKLİ 20H M&gt;10"/>
      <sheetName val="KÖPRÜ İŞLERİ BETON NAKLİ "/>
      <sheetName val="Nebati Toprak Kazısı Tut."/>
      <sheetName val="REGLAJ TUTANAĞI"/>
      <sheetName val="yeni f.tut."/>
      <sheetName val="PREFA.KİR.İLE İLGİLİ NAK. FİYAT"/>
      <sheetName val="FATURA LİSTESİ"/>
      <sheetName val="İhz.Tut."/>
      <sheetName val="ihzkesiintisi"/>
      <sheetName val="İLANLAR"/>
      <sheetName val="GEN.BİL."/>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0">
          <cell r="A10" t="str">
            <v>HGG İnş. Tic. Ltd. Şti.</v>
          </cell>
        </row>
      </sheetData>
      <sheetData sheetId="58"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
      <sheetName val="Hak.Bilgi"/>
      <sheetName val="dizi pusulası"/>
      <sheetName val="hak.raporu dış."/>
      <sheetName val="ödeme cetveli"/>
      <sheetName val="icmal"/>
      <sheetName val="yap.işler top.işl"/>
      <sheetName val="yap.işler sanat yap."/>
      <sheetName val="yap.işler üstyapı"/>
      <sheetName val="yap.işler.ihzarat"/>
      <sheetName val="fiyat farkı icmali"/>
      <sheetName val="fiyat farkı hesabı"/>
      <sheetName val="malz.miktar hes."/>
      <sheetName val="Tutanak"/>
      <sheetName val="fatura listesi"/>
      <sheetName val="yeşildef.kapak"/>
      <sheetName val="yeşildef.top.işl"/>
      <sheetName val="yeşildef.sanatyap."/>
      <sheetName val="Yeşil def.üstyapı"/>
      <sheetName val="yeşildef.ihzarat"/>
      <sheetName val="yeşildef.içsayfa"/>
      <sheetName val="yeşildef.içsayfa (2)"/>
      <sheetName val="Teslim Tutanağı "/>
      <sheetName val="Moment"/>
      <sheetName val="yeni fiyat tutanağı"/>
      <sheetName val="analiz"/>
      <sheetName val="İl.Tut."/>
      <sheetName val="RAPOR"/>
      <sheetName val="ÖDENE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TUT"/>
      <sheetName val="2.KEŞİF"/>
      <sheetName val="K.A.KARAR"/>
      <sheetName val="KESİF AR"/>
      <sheetName val="SAYFA-1"/>
      <sheetName val="SAYFA-2"/>
      <sheetName val="SAYFA-3"/>
      <sheetName val="SAYFA-4"/>
      <sheetName val="YAPILAN ISLER LIST"/>
      <sheetName val="FİYAT FARKLARI İCMALİ"/>
      <sheetName val="FİYAT FARKI HESAP TABLOSU"/>
      <sheetName val="MAL.HES.TAB"/>
      <sheetName val="FFTUT"/>
      <sheetName val="Y. D.  KAPAK"/>
      <sheetName val="Y.D.İÇ"/>
      <sheetName val="TUT"/>
      <sheetName val="GB"/>
      <sheetName val="GEN.BİL."/>
      <sheetName val="TABLO-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row r="3">
          <cell r="A3" t="str">
            <v>KESİN</v>
          </cell>
        </row>
        <row r="8">
          <cell r="A8" t="str">
            <v>Akseki-3.Bl.Hd.-(Akseki-3.Bl.Hd)Ayr.-Cevizli-Akseki-Gündoğmuş Ayr.  Devlet, İl yollarının bakım ve onarımı için EMİRAŞIK Taş Ocağından temel malzemesi, asfalt mıcırı temini ve figüre sahasına nakli</v>
          </cell>
        </row>
      </sheetData>
      <sheetData sheetId="17" refreshError="1"/>
      <sheetData sheetId="18"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TUT"/>
      <sheetName val="K.A.KARAR"/>
      <sheetName val="KESİF AR"/>
      <sheetName val="2.KEŞİF"/>
      <sheetName val="SAYFA-1"/>
      <sheetName val="SAYFA-2"/>
      <sheetName val="SAYFA-3"/>
      <sheetName val="SAYFA-4"/>
      <sheetName val="YAPILAN ISLER LIST"/>
      <sheetName val="FİYAT FARKLARI İCMALİ"/>
      <sheetName val="FİYAT FARKI HESAP TABLOSU"/>
      <sheetName val="MAL.HES.TAB"/>
      <sheetName val="FFTUT"/>
      <sheetName val="lort"/>
      <sheetName val="K.H.MET.CET"/>
      <sheetName val="TUT"/>
      <sheetName val="GB"/>
      <sheetName val="GEN.B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11,04,2000</v>
          </cell>
        </row>
        <row r="2">
          <cell r="A2" t="str">
            <v>22,05,2000</v>
          </cell>
        </row>
        <row r="3">
          <cell r="A3" t="str">
            <v>KESİN</v>
          </cell>
        </row>
        <row r="4">
          <cell r="A4" t="str">
            <v>Zeynepgediği Taş Ocağı</v>
          </cell>
        </row>
        <row r="5">
          <cell r="A5" t="str">
            <v>BABÜROĞLU İnş. Turz. San. Tic.</v>
          </cell>
        </row>
        <row r="6">
          <cell r="A6" t="str">
            <v>A.Ş.</v>
          </cell>
        </row>
        <row r="8">
          <cell r="A8" t="str">
            <v>Kalkan-Kaş-Kale, (Kaş-Kale)Ayr.-Kasaba-Çatallar, Kasaba Ayr.-Sinekçibeli Devlet, İl yollarının bakım ve onarımı için ZEYNEPGEDİĞİ Taş Ocağından temel malzemesi, asfalt mıcırı temini ve figüre sahasına nakli</v>
          </cell>
        </row>
        <row r="13">
          <cell r="A13" t="str">
            <v>Merih ŞİŞMAN</v>
          </cell>
        </row>
        <row r="15">
          <cell r="A15" t="str">
            <v>Nurşen AÇAR</v>
          </cell>
        </row>
        <row r="16">
          <cell r="A16" t="str">
            <v>Kamulaştırma Müh.</v>
          </cell>
        </row>
        <row r="17">
          <cell r="A17" t="str">
            <v>Adem TURAN</v>
          </cell>
        </row>
        <row r="18">
          <cell r="A18" t="str">
            <v>136.Bak.Şube Şefi</v>
          </cell>
        </row>
      </sheetData>
      <sheetData sheetId="17"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
      <sheetName val="Dizi Pus."/>
      <sheetName val="Özet Bilgi"/>
      <sheetName val="Öd. Cet."/>
      <sheetName val="İcmal1"/>
      <sheetName val="İç Sayfa"/>
      <sheetName val="Y. Dış"/>
      <sheetName val="Y. İç"/>
      <sheetName val="İlan Tut."/>
      <sheetName val="F.F.HESAP"/>
      <sheetName val="F.F.İCMALİ"/>
      <sheetName val="İş.Baş.veTes"/>
      <sheetName val="Metraj"/>
      <sheetName val="Figüresiz"/>
      <sheetName val="Figüresiz icmal"/>
      <sheetName val="Figüre temel"/>
      <sheetName val="Figüre İcmali"/>
      <sheetName val="ATAŞMAN C"/>
      <sheetName val="NAKLİYE MOMENTİ"/>
      <sheetName val="MLZ.İTİNERERİ"/>
      <sheetName val="Sayfa1"/>
      <sheetName val="TEKLİF B F"/>
      <sheetName val="R.B.FİYAT"/>
      <sheetName val="İş Prog"/>
    </sheetNames>
    <sheetDataSet>
      <sheetData sheetId="0">
        <row r="18">
          <cell r="B18">
            <v>444155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KROLAR"/>
      <sheetName val="İhzarat"/>
      <sheetName val="PROJE"/>
      <sheetName val="TAKİP-FORM"/>
      <sheetName val="DIS-BILGI"/>
      <sheetName val="ICMAL"/>
      <sheetName val="ODEMECETVELI"/>
      <sheetName val="YEŞDEFKAPAK"/>
      <sheetName val="ALTYAPI YEŞDEF"/>
      <sheetName val="ALTYAPI İÇSAYFA"/>
      <sheetName val="ARİYET İTİNERERİ"/>
      <sheetName val="DEPO İTN."/>
      <sheetName val="SU.İtn."/>
      <sheetName val="2200-4BFTUTANAĞI"/>
      <sheetName val="SANATYAP YEŞİLDEF"/>
      <sheetName val="METRAJ"/>
      <sheetName val="Beton.İtn."/>
      <sheetName val="Fiata Analizi"/>
      <sheetName val="SANATYAP İÇSAYFA"/>
      <sheetName val="TAŞ DUVAR KUM NAKLİ"/>
      <sheetName val="TAŞ DUVAR İTİNERERİ"/>
      <sheetName val="AKSUKÖP YEŞDEFTER"/>
      <sheetName val="AKSUKÖP İÇSAYFA"/>
      <sheetName val="ERKENEZKÖP YEŞDEF"/>
      <sheetName val="ERKENEZKÖP İÇSAYFA"/>
      <sheetName val="ÜSTYAPI YEŞİLDEF"/>
      <sheetName val="ÜSTYAPI İÇSAYFA"/>
      <sheetName val="TEMEL NAKLİ İT."/>
      <sheetName val="PMT İTİNERERİ"/>
      <sheetName val="KAMULAŞTIRMA İÇSAYFA"/>
      <sheetName val="KAMULAŞTIRMA YEŞDEF"/>
      <sheetName val="ÇEŞİTLİİŞLER YEŞİLDEF"/>
      <sheetName val="ÇEŞİTLİİŞLER İÇSAYFA"/>
      <sheetName val="ILAN"/>
      <sheetName val="ILAN TUTANAGI"/>
      <sheetName val="REG-TUTNK"/>
      <sheetName val="MICIR"/>
      <sheetName val="TOP TAŞ İT"/>
      <sheetName val="MALICMAL"/>
      <sheetName val="Sayfa4"/>
      <sheetName val="Sayfa5"/>
      <sheetName val="Sayfa9"/>
      <sheetName val="Sayfa8"/>
      <sheetName val="Sayfa1"/>
      <sheetName val="Sayfa3"/>
      <sheetName val="Sayfa7"/>
      <sheetName val="Sayfa6"/>
      <sheetName val="TAŞ.Duv.ANALİZ"/>
      <sheetName val="Taş Kroki"/>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O-1"/>
      <sheetName val="TABLO-2"/>
      <sheetName val="TABLO-3"/>
      <sheetName val="TABLO-4"/>
      <sheetName val="TABLO-5"/>
      <sheetName val="GRAFET"/>
    </sheetNames>
    <sheetDataSet>
      <sheetData sheetId="0" refreshError="1"/>
      <sheetData sheetId="1"/>
      <sheetData sheetId="2">
        <row r="8">
          <cell r="B8" t="str">
            <v xml:space="preserve">        TURKEY</v>
          </cell>
        </row>
      </sheetData>
      <sheetData sheetId="3" refreshError="1"/>
      <sheetData sheetId="4" refreshError="1"/>
      <sheetData sheetId="5"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şyeri Tes."/>
      <sheetName val="İşe Başl."/>
      <sheetName val="İş Prog."/>
      <sheetName val="SAYFA-1"/>
      <sheetName val="SAYFA-2"/>
      <sheetName val="SAYFA-3"/>
      <sheetName val="SAYFA-4"/>
      <sheetName val="YAPILAN ISLER LIST"/>
      <sheetName val="FİYAT FARKLARI İCMALİ"/>
      <sheetName val="FİYAT FARKI HESAP TABLOSU"/>
      <sheetName val="MAL.HES.TAB"/>
      <sheetName val="FFTUT"/>
      <sheetName val="Y. D.  KAPAK"/>
      <sheetName val="Y.D.İÇ"/>
      <sheetName val="TUT"/>
      <sheetName val="1.KEŞİF"/>
      <sheetName val="GB"/>
      <sheetName val="2.KEŞİF"/>
      <sheetName val="KES.KAB.TUT."/>
      <sheetName val="Y.F.TUT"/>
      <sheetName val="K.A.KARAR"/>
      <sheetName val="KESİF AR"/>
      <sheetName val="ESKALASY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7">
          <cell r="D7" t="str">
            <v>(Senirkent- Kumdanlı)Ayr. -Atabey, Senirkent- Uluborlu, Senirkent- Kumdanlı yolları için YILANLI Taş Ocağından temel malzemesi ve asfalt mıcırı temini ve figüre sahasına nakli</v>
          </cell>
        </row>
      </sheetData>
      <sheetData sheetId="17"/>
      <sheetData sheetId="18"/>
      <sheetData sheetId="19"/>
      <sheetData sheetId="20"/>
      <sheetData sheetId="21"/>
      <sheetData sheetId="22"/>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l"/>
      <sheetName val="HAK.RAPORU"/>
      <sheetName val="İCMAL KAPAK"/>
      <sheetName val="YENİ KAPAK"/>
      <sheetName val="YENİ KAPAK YÜCEL"/>
      <sheetName val="İCMAL"/>
      <sheetName val="HAK.KAPAK"/>
      <sheetName val="YEŞİL DEFTER  "/>
      <sheetName val="ATAŞMAN"/>
      <sheetName val="SANAT YAPILARI"/>
      <sheetName val="AVANS KES."/>
      <sheetName val="İHZARAT HSB."/>
      <sheetName val="ATAŞMANB"/>
      <sheetName val="01 B"/>
      <sheetName val="01 C"/>
      <sheetName val="01 D"/>
      <sheetName val="01 M 1"/>
      <sheetName val="01 M 2"/>
      <sheetName val="02 M"/>
      <sheetName val="03 M 1"/>
      <sheetName val="03 M 2"/>
      <sheetName val="04 M"/>
      <sheetName val="10 A(YT)"/>
      <sheetName val="10 A"/>
      <sheetName val="11 A"/>
      <sheetName val="12 A"/>
      <sheetName val="20 A 1"/>
      <sheetName val="20 A 2"/>
      <sheetName val="20 B 1"/>
      <sheetName val="20 B 2"/>
      <sheetName val="20 C 1"/>
      <sheetName val="20 C 2"/>
      <sheetName val="20 E 1"/>
      <sheetName val="20 E 2"/>
      <sheetName val="20 F 1"/>
      <sheetName val="20 F 2"/>
      <sheetName val="20 H"/>
      <sheetName val="20 K"/>
      <sheetName val="20 Q 1"/>
      <sheetName val="20 Q 2"/>
      <sheetName val="20 R 1"/>
      <sheetName val="20 R 2"/>
      <sheetName val="20 V 1"/>
      <sheetName val="20 V 2"/>
      <sheetName val="20 W 1"/>
      <sheetName val="20 W 2"/>
      <sheetName val="20 1"/>
      <sheetName val="20 2 - 1"/>
      <sheetName val="20 2 - 2"/>
      <sheetName val="21 F"/>
      <sheetName val="21 S"/>
      <sheetName val="40 I"/>
      <sheetName val="40 J"/>
      <sheetName val="İLAN-İLAM"/>
      <sheetName val="SATHİ KAPLAMA TESPİT TUTANAĞI"/>
      <sheetName val="İHZARAT"/>
      <sheetName val="TEK.PERS.-MAK.PARKI"/>
      <sheetName val="BSK.İTİNERERİ"/>
      <sheetName val="toplam toprak"/>
      <sheetName val="toprak tu (2)"/>
      <sheetName val="TOPRAK"/>
      <sheetName val="SANATYAPI"/>
      <sheetName val="Yeni sanat"/>
      <sheetName val="BETON OTM"/>
      <sheetName val="ORTA REFÜJ"/>
      <sheetName val="SYA_İCMAL "/>
    </sheetNames>
    <sheetDataSet>
      <sheetData sheetId="0">
        <row r="1">
          <cell r="C1" t="str">
            <v>AFYON - EMİRDAĞ AYR. 4. BL. HD. YOLU ALT VE ÜST YAPI İŞLERİ</v>
          </cell>
        </row>
        <row r="2">
          <cell r="C2" t="str">
            <v>İzzet AYVA</v>
          </cell>
        </row>
        <row r="4">
          <cell r="C4" t="str">
            <v>Erol YILMAZ</v>
          </cell>
        </row>
        <row r="7">
          <cell r="D7">
            <v>472000</v>
          </cell>
        </row>
        <row r="8">
          <cell r="B8">
            <v>2008</v>
          </cell>
          <cell r="D8">
            <v>131000000</v>
          </cell>
        </row>
      </sheetData>
      <sheetData sheetId="1"/>
      <sheetData sheetId="2"/>
      <sheetData sheetId="3"/>
      <sheetData sheetId="4"/>
      <sheetData sheetId="5"/>
      <sheetData sheetId="6"/>
      <sheetData sheetId="7">
        <row r="949">
          <cell r="S949">
            <v>40000</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 val="10km-SOL"/>
      <sheetName val="10.KM.SAG"/>
    </sheetNames>
    <sheetDataSet>
      <sheetData sheetId="0"/>
      <sheetData sheetId="1"/>
      <sheetData sheetId="2"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
      <sheetName val="Hak.Bilgi"/>
      <sheetName val="dizi pusulası"/>
      <sheetName val="hak.raporu dış."/>
      <sheetName val="ödeme cetveli"/>
      <sheetName val="icmal"/>
      <sheetName val="yap.işler top.işl"/>
      <sheetName val="yap.işler sanat yap."/>
      <sheetName val="yap.işler üstyapı"/>
      <sheetName val="yap.işler.ihzarat"/>
      <sheetName val="fiyat farkı icmali"/>
      <sheetName val="fiyat farkı hesabı"/>
      <sheetName val="malz.miktar hes."/>
      <sheetName val="Tutanak"/>
      <sheetName val="fatura listesi"/>
      <sheetName val="yeşildef.kapak"/>
      <sheetName val="yeşildef.top.işl"/>
      <sheetName val="yeşildef.sanatyap."/>
      <sheetName val="Yeşil def.üstyapı"/>
      <sheetName val="yeşildef.ihzarat"/>
      <sheetName val="yeşildef.içsayfa"/>
      <sheetName val="yeşildef.içsayfa (2)"/>
      <sheetName val="Teslim Tutanağı "/>
      <sheetName val="Moment"/>
      <sheetName val="yeni fiyat tutanağı"/>
      <sheetName val="analiz"/>
      <sheetName val="İl.Tut."/>
      <sheetName val="RAPOR"/>
      <sheetName val="ÖDENEK"/>
      <sheetName val="A "/>
      <sheetName val="KESİNTİ"/>
      <sheetName val="J3"/>
      <sheetName val="Doküman alındı belgesi"/>
      <sheetName val="genel"/>
      <sheetName val="AKSU7"/>
      <sheetName val="10.KM.SA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F.İCMALİ"/>
      <sheetName val="F.F.HESABI"/>
      <sheetName val="F.F.HESABI AK."/>
      <sheetName val="M.MİK.HESABI (2)"/>
      <sheetName val="M.MİK.HESABI"/>
      <sheetName val="TESPİT TUT.Ak."/>
      <sheetName val="TESPİT TUT.dig (2)"/>
      <sheetName val="DİZİ PUSULA"/>
      <sheetName val="HAK.RAP.DIŞ"/>
      <sheetName val="HAK.RAP.İÇ"/>
      <sheetName val="F.F.HESABI (2)"/>
      <sheetName val="TESPİT TUT.dig"/>
      <sheetName val="İCMAL"/>
      <sheetName val="YAP.İŞLER LİST."/>
      <sheetName val="yeşildefter"/>
      <sheetName val="YEŞİLKAPAK"/>
      <sheetName val="yeni fiyat"/>
      <sheetName val="ANALİZ"/>
      <sheetName val="NAK. ANALİZİ"/>
      <sheetName val="Teslim Tutanağı"/>
      <sheetName val="METRAJ"/>
      <sheetName val="METRAJ ASF."/>
      <sheetName val="METRAJ ASF. (2)"/>
      <sheetName val="Reglaj tut"/>
      <sheetName val="Yeni B.F.Tut. list."/>
      <sheetName val="Sheet1"/>
      <sheetName val="NAK. ANALİZİ (2)"/>
      <sheetName val="Sheet2"/>
      <sheetName val="NAK.İTİNERERİ"/>
      <sheetName val="GB"/>
      <sheetName val="Hak.Bilgi"/>
      <sheetName val="dizi pusulası"/>
      <sheetName val="hak.raporu dış."/>
      <sheetName val="ödeme cetveli"/>
      <sheetName val="yap.işler top.işl"/>
      <sheetName val="yap.işler sanat yap."/>
      <sheetName val="yap.işler üstyapı"/>
      <sheetName val="yap.işler.ihzarat"/>
      <sheetName val="fiyat farkı icmali"/>
      <sheetName val="fiyat farkı hesabı"/>
      <sheetName val="malz.miktar hes."/>
      <sheetName val="Tutanak"/>
      <sheetName val="fatura listesi"/>
      <sheetName val="yeşildef.kapak"/>
      <sheetName val="yeşildef.top.işl"/>
      <sheetName val="yeşildef.sanatyap."/>
      <sheetName val="Yeşil def.üstyapı"/>
      <sheetName val="yeşildef.ihzarat"/>
      <sheetName val="yeşildef.içsayfa"/>
      <sheetName val="yeşildef.içsayfa (2)"/>
      <sheetName val="Teslim Tutanağı "/>
      <sheetName val="Moment"/>
      <sheetName val="yeni fiyat tutanağı"/>
      <sheetName val="İl.Tut."/>
      <sheetName val="RAPOR"/>
      <sheetName val="ÖDENEK"/>
      <sheetName val="İşyeri Tes."/>
      <sheetName val="İşe Başl."/>
      <sheetName val="İş Prog."/>
      <sheetName val="SAYFA-1"/>
      <sheetName val="SAYFA-2"/>
      <sheetName val="SAYFA-3"/>
      <sheetName val="SAYFA-4"/>
      <sheetName val="YAPILAN ISLER LIST"/>
      <sheetName val="FİYAT FARKLARI İCMALİ"/>
      <sheetName val="FİYAT FARKI HESAP TABLOSU"/>
      <sheetName val="MAL.HES.TAB"/>
      <sheetName val="FFTUT"/>
      <sheetName val="Y. D.  KAPAK"/>
      <sheetName val="Y.D.İÇ"/>
      <sheetName val="TUT"/>
      <sheetName val="1.KEŞİF"/>
      <sheetName val="2.KEŞİF"/>
      <sheetName val="KES.KAB.TUT."/>
      <sheetName val="Y.F.TUT"/>
      <sheetName val="K.A.KARAR"/>
      <sheetName val="KESİF AR"/>
      <sheetName val="ESKALASYON"/>
      <sheetName val="KEMER BLD.GEDİK DAĞ YOLU"/>
      <sheetName val="KONYAALTI BLD."/>
      <sheetName val="KEPEZ BLD"/>
      <sheetName val="M.PASA"/>
      <sheetName val="B.SEHİR-Y.YIL"/>
      <sheetName val="B.SEHİR-ÖZEL.HS"/>
      <sheetName val="ÇEVREYOLU-TCK"/>
      <sheetName val="ÇEVREYOLU-KADI"/>
      <sheetName val="TCK-BELEK ASF(13.09.2002)"/>
      <sheetName val="BELEK-KADI"/>
      <sheetName val="BELEK-KENDİ"/>
      <sheetName val="PLAN"/>
      <sheetName val="CY-M3"/>
      <sheetName val="CY-KG"/>
      <sheetName val="döküm"/>
      <sheetName val="TH-740"/>
      <sheetName val="KONY-M"/>
      <sheetName val="000000"/>
      <sheetName val="Hakediş Ana Sayfa"/>
      <sheetName val="Bilgi Sayfa"/>
      <sheetName val="Ön Sayfalar"/>
      <sheetName val="Yapılan İş Listesi"/>
      <sheetName val="Yeşil Defter Kapak"/>
      <sheetName val="Yeşil Defter"/>
      <sheetName val="İmalat Metrajı14"/>
      <sheetName val="Demir Metrajı 14"/>
      <sheetName val="Demir Met. 65lik kazık"/>
      <sheetName val="Nakliye Metrajı"/>
      <sheetName val="Atşm. Defter Baş."/>
      <sheetName val="Hakediş Rap."/>
      <sheetName val="Akaryakıt Rap."/>
      <sheetName val="Katsayı Cetveli"/>
      <sheetName val="Motorin F.Farkı İmalat"/>
      <sheetName val="Motorin F.Farkı Nakliye"/>
      <sheetName val="Demir F.Farkı"/>
      <sheetName val="Çimento F.Farkı"/>
      <sheetName val="SANAT YAPILARI KRS"/>
      <sheetName val="KOPRULER KRS"/>
      <sheetName val="KUTU MENFEZ"/>
      <sheetName val="KM KANATLI"/>
      <sheetName val="KM TASIMA MOMENTLERI"/>
      <sheetName val="TABLIYELI MENFEZ"/>
      <sheetName val="KAPAK"/>
      <sheetName val="KOP TAS MOMENT"/>
      <sheetName val="KM ATASMAN ICM"/>
      <sheetName val="KOP ATASMAN ICM"/>
      <sheetName val="AÇIKLAMALAR"/>
      <sheetName val="Muay.ArçSay.2001"/>
      <sheetName val="Tesc.ArçSay.2001"/>
      <sheetName val="Yıllara Göre Muay Sonuç."/>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7"/>
      <sheetName val="48"/>
      <sheetName val="49"/>
      <sheetName val="50"/>
      <sheetName val="51"/>
      <sheetName val="52"/>
      <sheetName val="53"/>
      <sheetName val="54"/>
      <sheetName val="55"/>
      <sheetName val="56"/>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2,keşif"/>
      <sheetName val="GBT"/>
      <sheetName val="DİZİ PUS."/>
      <sheetName val="HAK.RAP"/>
      <sheetName val="ÖD.CET"/>
      <sheetName val="FİY. FARK.İCM."/>
      <sheetName val="YAP.IS.LST"/>
      <sheetName val="FİY.FARKI (2)"/>
      <sheetName val="Y.KAPAK"/>
      <sheetName val="YES.DEF.IC"/>
      <sheetName val="İLAN"/>
      <sheetName val="İŞ PROGRAMI"/>
      <sheetName val="yap.işler üstyapı (4)"/>
      <sheetName val="yap.işler üstyapı (3)"/>
      <sheetName val="yap.işler üstyapı (2)"/>
      <sheetName val="AKEL (SON)"/>
      <sheetName val="AKEL"/>
      <sheetName val="AKELGERÇEK"/>
      <sheetName val="OZDEMİR"/>
      <sheetName val="keyplan"/>
      <sheetName val="hakrap"/>
      <sheetName val="ödcet"/>
      <sheetName val="ils1-topr"/>
      <sheetName val="ils2-çan"/>
      <sheetName val="ils3-dev"/>
      <sheetName val="ils4-ihz"/>
      <sheetName val="ydkapak"/>
      <sheetName val="yd1-topr."/>
      <sheetName val="yd2-çan"/>
      <sheetName val="yd3-çan"/>
      <sheetName val="yd4-çan"/>
      <sheetName val="yd5-çan"/>
      <sheetName val="yd6-dev"/>
      <sheetName val="yd7-dev"/>
      <sheetName val="yd8-dev"/>
      <sheetName val="yd9-ihz."/>
      <sheetName val="07004k"/>
      <sheetName val="07005-K-1"/>
      <sheetName val="taş-it"/>
      <sheetName val="çandkazı-it"/>
      <sheetName val="devkaz&lt;10000"/>
      <sheetName val="kumçak-itçan"/>
      <sheetName val="kumçak-it dev"/>
      <sheetName val="betçand-it"/>
      <sheetName val="betdevr-it"/>
      <sheetName val="ihztut"/>
      <sheetName val="itinerer"/>
      <sheetName val="c1analiz"/>
      <sheetName val="Sayfa1"/>
      <sheetName val="2010fy"/>
      <sheetName val="ybft"/>
      <sheetName val="METRAJÇANDIR"/>
      <sheetName val="METRAJDEVREN"/>
      <sheetName val="ÖDENEK-İŞ PROĞ"/>
      <sheetName val="BİLGİ"/>
      <sheetName val="ÖZET BİLGİ"/>
      <sheetName val="HAKEDİŞ ÖZET"/>
      <sheetName val="FİYAT FARKI HESAP 1 "/>
      <sheetName val="FİYAT FARKI HESAP 2"/>
      <sheetName val="FİYAT FARKI HESAP 2 (2)"/>
      <sheetName val="topit (2)"/>
      <sheetName val="DEPO TOPİT"/>
      <sheetName val="topit"/>
      <sheetName val="Y.1"/>
      <sheetName val="Y.2"/>
      <sheetName val="Y.3"/>
      <sheetName val="Y. DEFTER KAPAK"/>
      <sheetName val="M1"/>
      <sheetName val="M2"/>
      <sheetName val="M3"/>
      <sheetName val="Toplam İmalatlar"/>
      <sheetName val="Toplam İmalatlar (3)"/>
      <sheetName val="SANAT YAPI KÜBAJ"/>
      <sheetName val="Drenaj hacimleri"/>
      <sheetName val="taş dolgu hacim"/>
      <sheetName val="BURDUR ÇELTİKÇİ (2)"/>
      <sheetName val="BURDUR ÇELTİKÇİ"/>
      <sheetName val="TEKLİF CETVELİ"/>
      <sheetName val="Teslim Tutanağı (2)"/>
      <sheetName val="Teslim Tutanağı (3)"/>
      <sheetName val="İLAN TUT."/>
      <sheetName val="10km-SOL"/>
      <sheetName val="10.KM.SAG"/>
      <sheetName val="Hak.Bilgiler"/>
      <sheetName val="D.Pusulası"/>
      <sheetName val="Hak.Raporu"/>
      <sheetName val="Hakediş İcmali"/>
      <sheetName val="Hakediş Özeti"/>
      <sheetName val="İcmal Toprak"/>
      <sheetName val="Revize Fiyat"/>
      <sheetName val="İcmal Sanat"/>
      <sheetName val="İcmal Üstyapı"/>
      <sheetName val="İcmal Proje"/>
      <sheetName val="ToprakYeş.Def."/>
      <sheetName val="SanatYeş.Def. "/>
      <sheetName val="ÜstyapıYeş.Def."/>
      <sheetName val="ProjeYeş.Def."/>
      <sheetName val="ToprakFF1"/>
      <sheetName val="ToprakFF2"/>
      <sheetName val="SanatFF"/>
      <sheetName val="ÜstyapıFF"/>
      <sheetName val="ProjeFF1"/>
      <sheetName val="ProjeFF 2"/>
      <sheetName val="İcmal FF"/>
      <sheetName val="Haz07 Gen"/>
      <sheetName val="Haz07 (İn)"/>
      <sheetName val="İmalat Tut."/>
      <sheetName val="İlan 1"/>
      <sheetName val="İ.Tut. 2"/>
      <sheetName val="Hakediş No 2 içinKübaj"/>
      <sheetName val="ana kübaj"/>
      <sheetName val="Rayic-05"/>
      <sheetName val="Y F Tutanağı"/>
      <sheetName val="3780-30-A "/>
      <sheetName val="3780-31-A"/>
      <sheetName val="3780-33-A "/>
      <sheetName val="3780-34-A  "/>
      <sheetName val="3780-35-A "/>
      <sheetName val="3780-38-A "/>
      <sheetName val="3780-39-A "/>
      <sheetName val="3780-41-A "/>
      <sheetName val="3780-42-A "/>
      <sheetName val="3780-42-A1"/>
      <sheetName val="3780-44-"/>
      <sheetName val="3780-45- "/>
      <sheetName val="3780-46-"/>
      <sheetName val="3780-47- "/>
      <sheetName val="3780-50- "/>
      <sheetName val="3780-51- "/>
      <sheetName val="3780-53-"/>
      <sheetName val="3780-54-"/>
      <sheetName val="3780-57-A"/>
      <sheetName val="3780-58-A"/>
      <sheetName val="3780-59- "/>
      <sheetName val="y.f.tut."/>
      <sheetName val="3780-30A"/>
      <sheetName val="3780-31A"/>
      <sheetName val="3780-33A"/>
      <sheetName val="3780-34A"/>
      <sheetName val="3780-35A"/>
      <sheetName val="3780-38A"/>
      <sheetName val="3780-39A"/>
      <sheetName val="3780-41A"/>
      <sheetName val="3780-42A"/>
      <sheetName val="3780-42A1"/>
      <sheetName val="3780-44"/>
      <sheetName val="3780-45"/>
      <sheetName val="3780-46"/>
      <sheetName val="3780-47"/>
      <sheetName val="3780-50"/>
      <sheetName val="3780-51"/>
      <sheetName val="3780-53"/>
      <sheetName val="3780-54"/>
      <sheetName val="3780-57A"/>
      <sheetName val="3780-58A"/>
      <sheetName val="3780-59"/>
      <sheetName val="Sayfa2"/>
      <sheetName val="Tutanak 1"/>
      <sheetName val="fat.listesi"/>
      <sheetName val="Ödeme Cet."/>
      <sheetName val="YEŞ.DEF. ŞEKİL VE HES."/>
      <sheetName val="DUVARKEŞİF(1.)ORJİNAL"/>
      <sheetName val="DUVARKEŞİF(1.)ATAŞMAN DEĞ.BAĞL."/>
      <sheetName val="YşTop1"/>
      <sheetName val="ATAŞMAN DEĞERLERİ"/>
      <sheetName val="DUVARKEŞİF(1.)"/>
      <sheetName val="DUVARKEŞİF(1.) ORJİNAL"/>
      <sheetName val="KESİF AR1"/>
      <sheetName val="ON BİLGİLER"/>
      <sheetName val="KEŞİF"/>
      <sheetName val="YAR"/>
      <sheetName val="ZZ"/>
      <sheetName val="ARY"/>
      <sheetName val="SER.ŞIK"/>
      <sheetName val="REGLAJ"/>
      <sheetName val="MICIR"/>
      <sheetName val="PLENT MİKS ALTTEMEL"/>
      <sheetName val="PLENT MİKS TEMEL"/>
      <sheetName val="DUVARKAZI"/>
      <sheetName val="DSBETON"/>
      <sheetName val="STABLİZE"/>
      <sheetName val="TDUVAR"/>
      <sheetName val="İS TAŞ DUV"/>
      <sheetName val="DEMİR"/>
      <sheetName val="BORU 600"/>
      <sheetName val="BORU 1000"/>
      <sheetName val="TRAFİK"/>
      <sheetName val="CİMENTO"/>
      <sheetName val="HENKAZI"/>
      <sheetName val="DSBETON2"/>
      <sheetName val="HENBETON"/>
      <sheetName val="DBETON1"/>
      <sheetName val="DBETON2"/>
      <sheetName val="DİİŞÇLİĞİ"/>
      <sheetName val="DKİŞÇİLİĞİ"/>
      <sheetName val="YIKAMA"/>
      <sheetName val="NAKLİYELER"/>
      <sheetName val="ALTTEMEL"/>
      <sheetName val=" TEMEL"/>
      <sheetName val="tablo2"/>
      <sheetName val="ÖN-KAPAK"/>
      <sheetName val="FFİCMALİ"/>
      <sheetName val="FFARK MİK.MAZOT"/>
      <sheetName val="FF HESABI (3)"/>
      <sheetName val="FF HESABI TABLOLARI"/>
      <sheetName val="FFARK MİK TABLOLARI"/>
      <sheetName val="TÜN-NAKL"/>
      <sheetName val="YOL-İMALATI"/>
      <sheetName val="YOL-NAKL"/>
      <sheetName val="PROJE-İMALTI"/>
      <sheetName val="VAR-YOL "/>
      <sheetName val="VAR-YOL İMAL"/>
      <sheetName val="VYOL-NAKL"/>
      <sheetName val="METRAJ SAYFA 1"/>
      <sheetName val="1+610"/>
      <sheetName val="1+610."/>
      <sheetName val="1127+147"/>
      <sheetName val="1127+147."/>
      <sheetName val="1127+555"/>
      <sheetName val="1127+555."/>
      <sheetName val="1127+818"/>
      <sheetName val="1127+818."/>
      <sheetName val="1127+207"/>
      <sheetName val="1127+207."/>
      <sheetName val="1129+058"/>
      <sheetName val="1129+058."/>
      <sheetName val="IĞ-KAV"/>
      <sheetName val="IĞ-KM"/>
      <sheetName val="4x3"/>
      <sheetName val="4x3."/>
      <sheetName val="KAPAK "/>
      <sheetName val="İÇİNDEKİ"/>
      <sheetName val="İstinatsağ. "/>
      <sheetName val="İSTİNATSAĞ"/>
      <sheetName val="İstinatsol."/>
      <sheetName val="İSTİNAT SOL "/>
      <sheetName val="Akyzıkö.kanat1."/>
      <sheetName val="AKYAZI KÖ .  KANAT1"/>
      <sheetName val="Akyzıkö.kanat2."/>
      <sheetName val="AKYAZI KÖP.KANAT2"/>
      <sheetName val="Akyzıkö.kanat3."/>
      <sheetName val="AKYAZI KÖP. KANAT3"/>
      <sheetName val="toprakarme(plan)"/>
      <sheetName val="toprakarme(şerit)"/>
      <sheetName val="toprakarme (panel)"/>
      <sheetName val="toprakarme"/>
      <sheetName val="Ays.toprakarme(plan)"/>
      <sheetName val="Ays.toprakarme (panel)"/>
      <sheetName val="Ays.toprakarme"/>
      <sheetName val="Kutu Menfez (47+278)"/>
      <sheetName val="47+278"/>
      <sheetName val="Kutu Menfez (47+773)"/>
      <sheetName val="47+773"/>
      <sheetName val="Kutu Menfez (47+683)"/>
      <sheetName val="47+683"/>
      <sheetName val="Kutu Menfez (47+948)"/>
      <sheetName val="47+948"/>
      <sheetName val="Kutu Menfez (47+546)"/>
      <sheetName val="47+546"/>
      <sheetName val="Kutu Menfez (48+013)"/>
      <sheetName val="48+013"/>
      <sheetName val="Kutu Menfez (44+316)"/>
      <sheetName val="44+316"/>
      <sheetName val="DATA"/>
      <sheetName val="hakediþ raporu"/>
      <sheetName val="dizi pusulasý"/>
      <sheetName val="%30-%70"/>
      <sheetName val="ödemeler tablosu"/>
      <sheetName val="toprak iþleri-1"/>
      <sheetName val="yd kapak"/>
      <sheetName val="yd toprak"/>
      <sheetName val="Su Nak.Br.F.Hes."/>
      <sheetName val="Kazý Nak.Br.F.Hes."/>
      <sheetName val="YEÞÝL DEF.TOPRAK"/>
      <sheetName val="Beton Nakli"/>
      <sheetName val="Köprü Ýþleri"/>
      <sheetName val="H1"/>
      <sheetName val="#REF"/>
      <sheetName val="YEÞÝL DEF. KÖPRÜ"/>
      <sheetName val="M.F.F ÝCMALÝ"/>
      <sheetName val="_REF"/>
      <sheetName val="YEÞÝL DEF_ KÖPRÜ"/>
      <sheetName val="FFARK MÝK TABLOLARI"/>
      <sheetName val="2003 RAYİÇLERİ"/>
      <sheetName val="2003 FİYAT LİSTESİ-1 "/>
      <sheetName val="2003 FİYAT LİSTESİ-2 "/>
      <sheetName val="03.527 ; 03.570-A ; 04.032"/>
      <sheetName val="16.002-K-1-A"/>
      <sheetName val="16.023-K1"/>
      <sheetName val="03.572-3-B"/>
      <sheetName val="21.035-2"/>
      <sheetName val="liste-bölge"/>
      <sheetName val="liste-gnl.müd."/>
      <sheetName val="2200 a-1 YFT"/>
      <sheetName val="2200-a-1"/>
      <sheetName val="16.101 K-1B  YFT"/>
      <sheetName val="16.101-K1B"/>
      <sheetName val="16.120 K-A  YFT"/>
      <sheetName val="16.120-K-A"/>
      <sheetName val="16.132 K-1B  YFT"/>
      <sheetName val="16.132-K-1-B"/>
      <sheetName val="16.136 K-1  YFT"/>
      <sheetName val="16.136-K-1"/>
      <sheetName val="16.137-K-1-A"/>
      <sheetName val="18.417  K-1  YFT"/>
      <sheetName val="18.417-K-1"/>
      <sheetName val="18.425  K-1  YFT"/>
      <sheetName val="18.425-K-1 "/>
      <sheetName val="18.429  K-1  YFT"/>
      <sheetName val="18.429-K-1"/>
      <sheetName val="18.333  K-1  YFT"/>
      <sheetName val="18.433-K-1"/>
      <sheetName val="18.337  K-1  YFT"/>
      <sheetName val="18.437-K-1"/>
      <sheetName val="19.022 K YFT"/>
      <sheetName val="19.022"/>
      <sheetName val="19.088  K YFT"/>
      <sheetName val="19.088 1-A"/>
      <sheetName val="23.014  K  YFT"/>
      <sheetName val="23.014-K"/>
      <sheetName val="23.015  K  YFT"/>
      <sheetName val="23.015-K"/>
      <sheetName val="23.002-K-6"/>
      <sheetName val="2641 A YFT"/>
      <sheetName val="2641-A"/>
      <sheetName val="2641 B YFT"/>
      <sheetName val="2641-B"/>
      <sheetName val="3000 A-1 YFT"/>
      <sheetName val="3000-A-1"/>
      <sheetName val="3605 B YFT"/>
      <sheetName val="3605-B"/>
      <sheetName val="3792-1"/>
      <sheetName val="3792-1 yft"/>
      <sheetName val="3793"/>
      <sheetName val="4300 MC YFT"/>
      <sheetName val="4300 MC"/>
      <sheetName val="4300 AC YFT"/>
      <sheetName val="4300-AC "/>
      <sheetName val="4470;6202-M;6308-M YFT"/>
      <sheetName val="4470"/>
      <sheetName val="23.002  K-6  YFT"/>
      <sheetName val="6202-M  YFT"/>
      <sheetName val="6202-M"/>
      <sheetName val="6308-M"/>
      <sheetName val="7504-YFT"/>
      <sheetName val="7504 ÖZEL"/>
      <sheetName val="7505-YFT "/>
      <sheetName val="7505 ÖZEL"/>
      <sheetName val="7600  YFT"/>
      <sheetName val="7600"/>
      <sheetName val="204.103-104"/>
      <sheetName val="204-..."/>
      <sheetName val="21. YFT "/>
      <sheetName val="22. YFT"/>
      <sheetName val="23. YFT"/>
      <sheetName val="16.074-K-A"/>
      <sheetName val="ÖZEL A-1 YFT"/>
      <sheetName val="ÖZEL A-1"/>
      <sheetName val="ÖZEL A-2 YFT"/>
      <sheetName val="ÖZEL-A-2"/>
      <sheetName val="ÖZEL-22"/>
      <sheetName val="GENEL BILGI"/>
      <sheetName val="BF_LISTESI"/>
      <sheetName val="ANALIZ 2003"/>
      <sheetName val="ANALIZ 2004"/>
      <sheetName val="Sheet3"/>
      <sheetName val="BF_LISTESI (2)"/>
      <sheetName val="TCK&amp;Rayic2004_BeyazKitap"/>
      <sheetName val="RayicVeTCK2004F_YANLIS"/>
      <sheetName val="Sayfa3"/>
      <sheetName val="F.FARKI HESABI"/>
      <sheetName val="FF_07"/>
      <sheetName val="FF_08"/>
      <sheetName val="FF_09"/>
      <sheetName val="FF_10"/>
      <sheetName val="IsPrg"/>
      <sheetName val="RevIsPrg"/>
      <sheetName val="Muk.Keşif"/>
      <sheetName val="PMT nakli"/>
      <sheetName val="ATem.Nakli"/>
      <sheetName val="Metraj İcmali (Yeşil Defter)"/>
      <sheetName val="Yapılan İşler Listesi (b)"/>
      <sheetName val="RevFiyTutanak"/>
      <sheetName val="RevFiyat"/>
      <sheetName val="FiyatAnalizi"/>
      <sheetName val="YeniFiyatTut"/>
      <sheetName val="Ilan"/>
      <sheetName val="KesifArtisOluru"/>
      <sheetName val="SureUzatimOluru"/>
      <sheetName val="KesifArtisTutanagi"/>
      <sheetName val="YesilDefterKapak"/>
      <sheetName val="IseBasTut"/>
      <sheetName val="IsyeriTesTut"/>
      <sheetName val="Kutu Menfez Imalat Mik.Cetveli"/>
      <sheetName val="Hakediş Raporu Kapağı"/>
      <sheetName val="İsci Ucret Alacakları Tutanagi"/>
      <sheetName val="Imalat Tutanagi"/>
      <sheetName val="Ağırlık Oran. Tem. Kat."/>
      <sheetName val="İhzarat  Tespit Tutanağı"/>
      <sheetName val="Ödenek Dilimleri ve İş Prg. (a)"/>
      <sheetName val="Ödenek Dilimleri ve İş Prg. (b)"/>
      <sheetName val="Yapılan İşler Listesi (a)"/>
      <sheetName val="Hakediş Raporu Son Sayfa"/>
      <sheetName val="Hak Rap.Üst"/>
      <sheetName val="Hak.Rap."/>
      <sheetName val="Hak.İcm."/>
      <sheetName val="Hak.Özet"/>
      <sheetName val="FiyFar.Hes.Tab."/>
      <sheetName val="yap.işler lis."/>
      <sheetName val="Yeşil.Defter.Kapak"/>
      <sheetName val="Figüre tut."/>
      <sheetName val=" metraj icmali"/>
      <sheetName val="Ağ.Or.Tem.Kat"/>
      <sheetName val="İşçi Al. Tut."/>
      <sheetName val="Mek. İti."/>
      <sheetName val="Nakl.hes"/>
      <sheetName val="YÖNETİM"/>
      <sheetName val="Genel"/>
      <sheetName val="YAZ"/>
      <sheetName val="PaketImalat"/>
      <sheetName val="Miktarlar"/>
      <sheetName val="Grup"/>
      <sheetName val="MFFZam"/>
      <sheetName val="Ek Bilgi"/>
      <sheetName val="ÖzelPoz"/>
      <sheetName val="BFLIST"/>
      <sheetName val="NAKLİYE"/>
      <sheetName val="YolFigList"/>
      <sheetName val="PakFigList"/>
      <sheetName val="PaketFigure"/>
      <sheetName val="M&lt;10.000"/>
      <sheetName val="M&gt;10.000"/>
      <sheetName val="AtsDisSay"/>
      <sheetName val="UYiliOdenMFF"/>
      <sheetName val="MFFIcmal"/>
      <sheetName val="MFFIcmal_2"/>
      <sheetName val="MFFTesbitMik"/>
      <sheetName val="Kesif"/>
      <sheetName val="Teklif"/>
      <sheetName val="IsTesTut"/>
      <sheetName val="KesifArtis"/>
      <sheetName val="SureUzat"/>
      <sheetName val="YesDefKap"/>
      <sheetName val="YesDefIc"/>
      <sheetName val="HakIcSay"/>
      <sheetName val="MFFTesbitTut"/>
      <sheetName val="MMikHesTab"/>
      <sheetName val="MFFHesTab"/>
      <sheetName val="Fatura"/>
      <sheetName val="OdeCet"/>
      <sheetName val="YeniFiyTut"/>
      <sheetName val="KabulTut"/>
      <sheetName val="IlanTut"/>
      <sheetName val="DiziPus"/>
      <sheetName val="GenFiyAnlz"/>
      <sheetName val="MFFEntListe"/>
      <sheetName val="MFFListe"/>
      <sheetName val="RAYIC"/>
      <sheetName val="TESISAT"/>
      <sheetName val="IhzTesTut"/>
      <sheetName val="IhzKesCet"/>
      <sheetName val="Onay"/>
      <sheetName val="EmKomTesk"/>
      <sheetName val="IhaCikmaKarari"/>
      <sheetName val="IhaIlanYazi"/>
      <sheetName val="DagIhaIlanYazi"/>
      <sheetName val="IhaIlan"/>
      <sheetName val="IhaKarari"/>
      <sheetName val="AntImCagYazi"/>
      <sheetName val="AntImCagIlan"/>
      <sheetName val="DamResBedTah"/>
      <sheetName val="GecTemIadeYazi"/>
      <sheetName val="KesTemAlin"/>
      <sheetName val="SayisYazi"/>
      <sheetName val="SSKYazi"/>
      <sheetName val="KararDef"/>
      <sheetName val="EmKomKar"/>
      <sheetName val="AutoHAK_v50_XP_09_beyhim_micir_"/>
      <sheetName val="K"/>
      <sheetName val="Kontrol"/>
      <sheetName val="Hak.icmal"/>
      <sheetName val="İÇMALL"/>
      <sheetName val="İÇMALL (31)"/>
      <sheetName val="BS 20 (31)"/>
      <sheetName val="BETON 1"/>
      <sheetName val="içmal"/>
      <sheetName val="NAKLİ "/>
      <sheetName val="mart 1"/>
      <sheetName val="mart 2"/>
      <sheetName val="YE.DEFTER"/>
      <sheetName val="ZAM TARİHLERİ"/>
      <sheetName val="Üst Yapı"/>
      <sheetName val="Kazı İtinerer"/>
      <sheetName val="Kazı-Ariyet &lt;10"/>
      <sheetName val="Kazı-Ariyet &gt;10"/>
      <sheetName val="Nervürlü Demir"/>
      <sheetName val="Kum İtin."/>
      <sheetName val="Kum-Çakıl &lt;10"/>
      <sheetName val="Kum Duvar &lt;10"/>
      <sheetName val="Kum Duvar &gt;10"/>
      <sheetName val="Beton İtinerer"/>
      <sheetName val="San.BETON &lt;10"/>
      <sheetName val="San.BETON &gt;10 "/>
      <sheetName val="Kabayonu Taş &lt;10"/>
      <sheetName val="Kabayonu Taş &gt;10"/>
      <sheetName val="San.Kazı &lt;10"/>
      <sheetName val="San.Kazı &gt;10"/>
      <sheetName val="Prefabrik &lt;10"/>
      <sheetName val="Prefabrik &gt;10"/>
      <sheetName val="Üst Yapı Sahası Tahkimatı"/>
      <sheetName val="Filtre dolgu &lt;10"/>
      <sheetName val="Filtre dolgu&gt;10"/>
      <sheetName val="Tahkimat itinerer"/>
      <sheetName val="Tahkimat Taşı &lt;10"/>
      <sheetName val="Tahkimat Taşı &gt;10"/>
      <sheetName val="Sel Tahribatı itinerer"/>
      <sheetName val="Sel Tahribatı &gt;10"/>
      <sheetName val="Sel Tahribatı &lt;10"/>
      <sheetName val="Kum-Çakıl &gt;10"/>
      <sheetName val="Moloz Taş &gt;10"/>
      <sheetName val="Taş dolgu &gt;10 "/>
      <sheetName val="Köp.Bet.İtin."/>
      <sheetName val="Köprü.BETON &lt;10"/>
      <sheetName val="Köprü.BETON &gt;10"/>
      <sheetName val="Köprü Kazı &lt;10"/>
      <sheetName val="Jet G. Çimento"/>
      <sheetName val="Köprü Prefabrik &lt;10"/>
      <sheetName val="Köprü Prefabrik &gt;10"/>
      <sheetName val="Köprü Taş &gt;10"/>
      <sheetName val="Kiriş İtin."/>
      <sheetName val="Kiriş Kum-Çakıl &gt;10"/>
      <sheetName val="Kiriş Çimento &gt;10"/>
      <sheetName val="Kiriş Demir &gt;10"/>
      <sheetName val="Kiriş Öngerme &gt;10"/>
      <sheetName val="Kiriş Taşınması &gt;10"/>
      <sheetName val="Agrega İtin-1"/>
      <sheetName val="Agrega İtinerer-2"/>
      <sheetName val="Agrega Ocak-Konkasör"/>
      <sheetName val="Su-PLENT &lt;10"/>
      <sheetName val="Plentmiks &lt;10"/>
      <sheetName val="Plentmiks &gt;10"/>
      <sheetName val="Su SERİM &lt;10"/>
      <sheetName val="Su SERİM &gt;10"/>
      <sheetName val="BSK &lt;10"/>
      <sheetName val="BSK &gt;10"/>
      <sheetName val="Yapıştırıcı &lt;10"/>
      <sheetName val="Yapıştırıcı &gt;10"/>
      <sheetName val="Temel Mlz. Ocak-Konkasör"/>
      <sheetName val="Andon Temel İtin"/>
      <sheetName val="Temel Mlz.Konkasör-İşbaşı"/>
      <sheetName val="Bitüm-PLENT &gt;10"/>
      <sheetName val="Portal Ariyet &lt;10"/>
      <sheetName val="Portal Ariyet &gt;10"/>
      <sheetName val="Portal Öngerme itinerer &gt;10"/>
      <sheetName val="Portal Öngerme &gt;10"/>
      <sheetName val="Portal BETON &lt;10"/>
      <sheetName val="Portal Drenaj Filtre &gt;10"/>
      <sheetName val="Tünel Jet G. İtin."/>
      <sheetName val="Tünel Jet G. Çimento &gt;10"/>
      <sheetName val="Tünel taşıma zammı &lt;10 - 1"/>
      <sheetName val="Tünel taşıma zammı &lt;10 - 2"/>
      <sheetName val="Tünel Kazı İtinereri"/>
      <sheetName val="Tünel Kazı &lt;10"/>
      <sheetName val="Tünel Beton İtinerer"/>
      <sheetName val="Tünel BETON &lt;10"/>
      <sheetName val="Tünel Drenaj Filtre &gt;10"/>
      <sheetName val="Barınaklar Beton &lt;10"/>
      <sheetName val="Barınaklar Beton &gt;10"/>
      <sheetName val="Barınaklar Kazı &lt;10"/>
      <sheetName val="Barınaklar Stabilize &gt;10"/>
      <sheetName val="Barınaklar KumÇakıl İşbaşı&lt;10"/>
      <sheetName val="Barınaklar KumÇakıl İşbaşı&gt;10"/>
      <sheetName val="Barınaklar Tahkimat &gt;10"/>
      <sheetName val="Ç.İ. BETON &lt;10"/>
      <sheetName val="Çİ Beton &gt;10"/>
      <sheetName val="Ç.İ. Kum İŞBAŞI &gt;10"/>
      <sheetName val="Çİ Mozaik Parke İspir &gt;10"/>
      <sheetName val="Çİ Mozaik Parke Ilıca &gt;10"/>
      <sheetName val="Çİ Prefabrik &lt;10"/>
      <sheetName val="Çİ Filtre dolgu&gt;10"/>
      <sheetName val="Tutanak(İşçi)"/>
      <sheetName val="köpr-icm"/>
      <sheetName val="dizpus"/>
      <sheetName val="dpusydsiz"/>
      <sheetName val="ydiç"/>
      <sheetName val="yapisler"/>
      <sheetName val="öddil"/>
      <sheetName val="mali"/>
      <sheetName val="isçi"/>
      <sheetName val="kurusaka"/>
      <sheetName val="miktaraka"/>
      <sheetName val="kümakami"/>
      <sheetName val="aka-mik-tut"/>
      <sheetName val="çimfifark"/>
      <sheetName val="çzamtut"/>
      <sheetName val="çbünyetut"/>
      <sheetName val="çmiktar"/>
      <sheetName val="mik-tut (Çim)"/>
      <sheetName val="elekt(çim)"/>
      <sheetName val="fatçim"/>
      <sheetName val="çimicmal "/>
      <sheetName val="kumicmal"/>
      <sheetName val="fifark(dem)"/>
      <sheetName val="zamtut(dem)"/>
      <sheetName val="bünyetut(dem)"/>
      <sheetName val="dmiktar"/>
      <sheetName val="mik-tut (Dem)"/>
      <sheetName val="fat(dem)"/>
      <sheetName val="köprü-dem"/>
      <sheetName val="fifark(PVC)"/>
      <sheetName val="zamtut (PVC)"/>
      <sheetName val="bünyetut (PVC)"/>
      <sheetName val="miktar (PVC)"/>
      <sheetName val="mik-tut (PVC) "/>
      <sheetName val="fifark(bitüm)"/>
      <sheetName val="zamtut (bit)"/>
      <sheetName val="bünyetut (bit)"/>
      <sheetName val="miktar (bit)"/>
      <sheetName val="fatura (bit)"/>
      <sheetName val="bitüm-mik-tut"/>
      <sheetName val="emülsiyon icmal"/>
      <sheetName val="fifark (çinko)"/>
      <sheetName val="zamtut (çinko)"/>
      <sheetName val="bünyetut (çinko)"/>
      <sheetName val="mik-tut (çinko)  "/>
      <sheetName val="fifark (saç) "/>
      <sheetName val="zamtut (saç)"/>
      <sheetName val="bünyetut (saç) "/>
      <sheetName val="miktar (saç)"/>
      <sheetName val="mik-tut (sac) "/>
      <sheetName val="fifark(AL)"/>
      <sheetName val="zamtut (AL)"/>
      <sheetName val="bünyetut (AL)"/>
      <sheetName val="miktar (AL)"/>
      <sheetName val="mik-tut (AL)"/>
      <sheetName val="fatura (AL)"/>
      <sheetName val="fifark(önger)"/>
      <sheetName val="miktar(önger)"/>
      <sheetName val="Elek-ffark"/>
      <sheetName val="ihzatut(agr)"/>
      <sheetName val="ihzatut (elek)"/>
      <sheetName val="ihzatut (dem)"/>
      <sheetName val="K-kroki-tut"/>
      <sheetName val="K kroki"/>
      <sheetName val="kroki(üst-agr)"/>
      <sheetName val="toprak-icm"/>
      <sheetName val="Bost-Küb"/>
      <sheetName val="san-icm"/>
      <sheetName val="sanatmetraj"/>
      <sheetName val="Tutar İCMAL"/>
      <sheetName val="toprak tutar"/>
      <sheetName val="toprak işleri"/>
      <sheetName val="Bu defa (Dolgu)"/>
      <sheetName val="peyzaj Toprak"/>
      <sheetName val="peyzaj Bitkiler"/>
      <sheetName val="peyzaj Çalılar"/>
      <sheetName val="Sanat Tutar"/>
      <sheetName val="sanat yapıları"/>
      <sheetName val="Tah.Söküm"/>
      <sheetName val="Bordür"/>
      <sheetName val="parke+oluk+sınır taşı"/>
      <sheetName val="köprü proje"/>
      <sheetName val="köprüler-Bu defa"/>
      <sheetName val="Köprü tutar"/>
      <sheetName val="kirişler"/>
      <sheetName val="üstyapı 2007"/>
      <sheetName val="üstyapı tutar"/>
      <sheetName val="üstyapı servisyolu 2007"/>
      <sheetName val="kamulaştırma"/>
      <sheetName val="Tünel - Portal"/>
      <sheetName val="Tünel Tutar"/>
      <sheetName val="Tünel"/>
      <sheetName val="Sondaj işleri"/>
      <sheetName val="Icmal"/>
      <sheetName val="HAKEDİŞ TAKİP FORMU"/>
      <sheetName val="DİZİ PUSULASI 2"/>
      <sheetName val="HAK_RAP4"/>
      <sheetName val="Ö_CET"/>
      <sheetName val="M_F_F_İC"/>
      <sheetName val="YAPILAN İŞLER"/>
      <sheetName val="YESIL DEFTER"/>
      <sheetName val="10 DAN AZ"/>
      <sheetName val="MAL_MİK_H_TABLO"/>
      <sheetName val="MAL.MİK.DAĞ.TAB. (2)"/>
      <sheetName val="Sayfa4"/>
      <sheetName val="NAK.İTİNE.1"/>
      <sheetName val="NAK.İTİNE.2"/>
      <sheetName val="2005fiyat"/>
      <sheetName val="YEŞİL KAPAK"/>
      <sheetName val="KAZI_LİSTE"/>
      <sheetName val="MAL.MİK.DAĞ.TAB."/>
      <sheetName val="M_F_F_HES_T_D"/>
      <sheetName val="D. TAB."/>
      <sheetName val="FİYAT ANALİZİ"/>
      <sheetName val="FİYAT ANALİZİ (2)"/>
      <sheetName val="FİYAT TUT."/>
      <sheetName val="ETÜT-PROJE"/>
      <sheetName val="KAMULAŞ. 1"/>
      <sheetName val="SANATYAPILARI"/>
      <sheetName val="ÖDENEK DİLİMİ"/>
      <sheetName val="MALZ. MİKTARLARI"/>
      <sheetName val="Üs.Yazı"/>
      <sheetName val="H. Dış"/>
      <sheetName val="H. İç"/>
      <sheetName val="Akary."/>
      <sheetName val="Y. Dış"/>
      <sheetName val="Y. İçA"/>
      <sheetName val="Y. İç B"/>
      <sheetName val="Y.Fı.Tu."/>
      <sheetName val="Sür.Uza."/>
      <sheetName val="Keş.Art."/>
      <sheetName val="İl.Tut"/>
      <sheetName val="Kar.Def."/>
      <sheetName val="Kabul"/>
      <sheetName val="2Keşif"/>
      <sheetName val="2 Keşif 1"/>
      <sheetName val="iş Tes.Tut"/>
      <sheetName val="İşe Başlama"/>
      <sheetName val="Mal.N.Mom."/>
      <sheetName val="Taş.N.Mom."/>
      <sheetName val="Çi.N.Mom"/>
      <sheetName val="Aky.E Kat say"/>
      <sheetName val="İtiner"/>
      <sheetName val="Veri"/>
      <sheetName val="Rakam"/>
      <sheetName val="UST"/>
      <sheetName val="TAHAKKUK"/>
      <sheetName val="KÖP. İÇ."/>
      <sheetName val="KÖP.  YEŞİL"/>
      <sheetName val="MFF_07.005k1"/>
      <sheetName val="MFF_14.124"/>
      <sheetName val="Fiyatlar"/>
      <sheetName val="XXXXX"/>
      <sheetName val="MAKROLAR"/>
      <sheetName val="PROJE"/>
      <sheetName val="Bir. fiyat"/>
      <sheetName val="İŞ GRUPLARI"/>
      <sheetName val="HAK.DÖKÜM"/>
      <sheetName val="DIŞ-KAPAK"/>
      <sheetName val="ÖDECET"/>
      <sheetName val="GEN.İCM.DIŞ"/>
      <sheetName val="GEN.İCMAL."/>
      <sheetName val="YEŞİL DEF.4"/>
      <sheetName val="İCMAL(A)4"/>
      <sheetName val="YEŞİL DEF.5"/>
      <sheetName val="İCMAL(A)5"/>
      <sheetName val="İCMAL (2)"/>
      <sheetName val="YEŞİL DEF.2"/>
      <sheetName val="İCMAL (3)"/>
      <sheetName val="YEŞİL DEF.3"/>
      <sheetName val="İCMAL(2000)"/>
      <sheetName val="İCMAL(A)"/>
      <sheetName val="YEŞİL DEF.61"/>
      <sheetName val="Tak.For"/>
      <sheetName val="ÖdCed"/>
      <sheetName val="YD.Dış"/>
      <sheetName val="YDefter"/>
      <sheetName val="İçSayfa"/>
      <sheetName val="YDefter (2)"/>
      <sheetName val="İçSayfa (2)"/>
      <sheetName val="Malz.İtiner"/>
      <sheetName val="MaFFİcm"/>
      <sheetName val="FiFarHes"/>
      <sheetName val="MalMık"/>
      <sheetName val="Tuta"/>
      <sheetName val="Yen.Fiy.Tut."/>
      <sheetName val="Su itine"/>
      <sheetName val="Nak.İtiner"/>
      <sheetName val="Akary.İt."/>
      <sheetName val="Dilekçe"/>
      <sheetName val="Do.Mal.İt."/>
      <sheetName val="F.Analızı"/>
      <sheetName val="Öd. Cet."/>
      <sheetName val="İç Sayfa"/>
      <sheetName val="Y. İç"/>
      <sheetName val="06 TYL 62"/>
      <sheetName val="01 PS 892"/>
      <sheetName val="İş.Baş."/>
      <sheetName val="İş.Tes"/>
      <sheetName val="Akaryakıt"/>
      <sheetName val="2 Keşif"/>
      <sheetName val="Kıymet"/>
      <sheetName val="Proj.Bil."/>
      <sheetName val="Ta.For"/>
      <sheetName val="Duvar İcmali"/>
      <sheetName val="Patlayıcı"/>
      <sheetName val="Motorin Fiy."/>
      <sheetName val="Reg Tut."/>
      <sheetName val="Yeni Fiyat1"/>
      <sheetName val="Yeni Fiyat2"/>
      <sheetName val="Y.S.Y.Def.Dış"/>
      <sheetName val="Y.S.Y.DEF.İç"/>
      <sheetName val="Y.S.Tes.Tut."/>
      <sheetName val="İcmal1"/>
      <sheetName val="Figüre Alttemel"/>
      <sheetName val="Figüre İcmali"/>
      <sheetName val="Figüre Tem."/>
      <sheetName val="Figüre İcmali Tem."/>
      <sheetName val="Yen.Fiy.Tut2"/>
      <sheetName val="Yen.Fiy.Tut.1"/>
      <sheetName val="Malze. İti"/>
      <sheetName val="Figüre1"/>
      <sheetName val="BSKKapakForm"/>
      <sheetName val="HakTanForm"/>
      <sheetName val="ImalMikForm"/>
      <sheetName val="IhzMikForm"/>
      <sheetName val="YolaNakForm"/>
      <sheetName val="DepoNakForm"/>
      <sheetName val="BFiyForm"/>
      <sheetName val="YilSonuTesTut"/>
      <sheetName val="020905"/>
      <sheetName val="TAKİP-FORM"/>
      <sheetName val="DIS-BILGI"/>
      <sheetName val="YEŞDEFKAPAK"/>
      <sheetName val="MALICMAL"/>
      <sheetName val="Duv.Üniv.Kavş."/>
      <sheetName val="KUM İTİNERERİ"/>
      <sheetName val="TAŞ DUVAR İTİNERERİ"/>
      <sheetName val="SANATYAP YEŞİLDEF"/>
      <sheetName val="BİRİM FİYAT"/>
      <sheetName val="ALTYAPI YEŞDEF"/>
      <sheetName val="ALTYAPI İÇSAYFA."/>
      <sheetName val="ODEMECETVELI"/>
      <sheetName val="SANATYAP İÇSAYFA"/>
      <sheetName val="TOP TAŞ.YENİ FİYAT"/>
      <sheetName val="TAŞ.Duv.ANALİZ"/>
      <sheetName val="AKSUKÖP YEŞDEFTER"/>
      <sheetName val="AKSUKÖP İÇSAYFA"/>
      <sheetName val="ERKENEZKÖP YEŞDEF"/>
      <sheetName val="ERKENEZKÖP İÇSAYFA"/>
      <sheetName val="ÜSTYAPI YEŞİLDEF"/>
      <sheetName val="ÜSTYAPI İÇSAYFA"/>
      <sheetName val="KAMULAŞTIRMA İÇSAYFA"/>
      <sheetName val="2200-4BFTUTANAĞI"/>
      <sheetName val="KAMULAŞTIRMA YEŞDEF"/>
      <sheetName val="ÇEŞİTLİİŞLER YEŞİLDEF"/>
      <sheetName val="ÇEŞİTLİİŞLER İÇSAYFA"/>
      <sheetName val="ILAN TUTANAGI"/>
      <sheetName val="ARİYET İTİNERERİ"/>
      <sheetName val="DEPO İTN."/>
      <sheetName val="SU.İtn."/>
      <sheetName val="Beton.İtn."/>
      <sheetName val="Fiata Analizi"/>
      <sheetName val="TAŞ DUVAR KUM NAKLİ"/>
      <sheetName val="TEMEL NAKLİ İT."/>
      <sheetName val="PMT İTİNERERİ"/>
      <sheetName val="REG-TUTNK"/>
      <sheetName val="TOP TAŞ İT"/>
      <sheetName val="Sayfa5"/>
      <sheetName val="Sayfa9"/>
      <sheetName val="Sayfa8"/>
      <sheetName val="Sayfa7"/>
      <sheetName val="Sayfa6"/>
      <sheetName val="Taş Kroki"/>
      <sheetName val="Top.İş.Yıl Son.Tut"/>
      <sheetName val="YD.Topİş"/>
      <sheetName val="Tuta1"/>
      <sheetName val="Kroki"/>
      <sheetName val="Yıl Sonu Y.Def.Dış"/>
      <sheetName val="Yılsonu Y.D."/>
      <sheetName val="Teslim Tut.ı"/>
      <sheetName val="Araç Puv."/>
      <sheetName val="İçi Puv."/>
      <sheetName val="Motorin Fiyatı"/>
      <sheetName val="2 Keşif "/>
      <sheetName val="Gec.Kab.Tut."/>
      <sheetName val="Kıymetlendirme"/>
      <sheetName val="Kımetlendirme1"/>
      <sheetName val="Araç Puv. (2)"/>
      <sheetName val="Ye.Fiy.Tut."/>
      <sheetName val="İşe Baş."/>
      <sheetName val="İşy.Tes."/>
      <sheetName val="Y.Fıya"/>
      <sheetName val="KOM.KAR"/>
      <sheetName val="Süre uzatımı"/>
      <sheetName val="e kat say"/>
      <sheetName val="Form 6"/>
      <sheetName val="Form 5"/>
      <sheetName val="Form 1"/>
      <sheetName val="BMT 1"/>
      <sheetName val="BMT 1|A"/>
      <sheetName val="BMT 2"/>
      <sheetName val="BMT 2|A"/>
      <sheetName val="uşak"/>
      <sheetName val="uşakhtf"/>
      <sheetName val="K1+K2+H65"/>
      <sheetName val="Form9"/>
      <sheetName val="K1+K2 ve H59"/>
      <sheetName val="İhaleler"/>
      <sheetName val="ASFŞUBEFORM63"/>
      <sheetName val="Form7"/>
      <sheetName val="Form8"/>
      <sheetName val="yatırım proj. iş mikt. gerç."/>
      <sheetName val="yatırım proj. harc. ve gerç."/>
      <sheetName val="Chart1"/>
      <sheetName val="Gure-Org. metraj"/>
      <sheetName val="1992"/>
      <sheetName val="2003"/>
      <sheetName val="2004"/>
      <sheetName val="2004 (2005 haz.)"/>
      <sheetName val="Odenek Hesabi"/>
      <sheetName val="Odenek Hesabi 2004_Agustos"/>
      <sheetName val="Odenek Hesabi 1992 ve 2004"/>
      <sheetName val="Sheet1 (2)"/>
      <sheetName val="BFTABLO"/>
      <sheetName val="YAR 1"/>
      <sheetName val="ARI"/>
      <sheetName val="17.081K-1a "/>
      <sheetName val="17.082K-1a "/>
      <sheetName val="reglaj yeni"/>
      <sheetName val="ÖZEL-ÜY1"/>
      <sheetName val="ÖZEL-ÜY2 "/>
      <sheetName val="ÖZEL-ÜY3 "/>
      <sheetName val="ÖZEL-ÜY10 "/>
      <sheetName val="BİNDER7"/>
      <sheetName val="BİNDER8"/>
      <sheetName val="BİNDER bkm"/>
      <sheetName val="BTM-TEM10"/>
      <sheetName val="BTM-TEM9"/>
      <sheetName val="AŞINMA-M"/>
      <sheetName val="YAPILHAK"/>
      <sheetName val="CETVEL"/>
      <sheetName val="G.ICMAL"/>
      <sheetName val="FFARKI"/>
      <sheetName val="PARALANDIRMA"/>
      <sheetName val="YKAPAK"/>
      <sheetName val="YESIL"/>
      <sheetName val="DATADOS"/>
      <sheetName val="METRAJ CETVELİ"/>
      <sheetName val="YESIL-eski"/>
      <sheetName val="YESIL (2)"/>
      <sheetName val="4.2-DRENAJ"/>
      <sheetName val="ÖZEL-ÜY3"/>
      <sheetName val="ÖZEL-ÜY4"/>
      <sheetName val="derz"/>
      <sheetName val="ÖZEL-SY4"/>
      <sheetName val="2540 (2)"/>
      <sheetName val="PREFBÜZ80"/>
      <sheetName val="özel-SY6"/>
      <sheetName val="ÖZEL-SY3"/>
      <sheetName val="ÖZEL-SY2"/>
      <sheetName val="özel-SY5"/>
      <sheetName val="marmaris"/>
      <sheetName val="marmaris (2)"/>
      <sheetName val="veri girişi"/>
      <sheetName val="HISAYFAK"/>
      <sheetName val="HISAYFAD"/>
      <sheetName val="HISAYFAM"/>
      <sheetName val="nakliye analizi"/>
      <sheetName val="FARK İÇM"/>
      <sheetName val="FARK TAB"/>
      <sheetName val="FARK HES"/>
      <sheetName val="YDEFTERK"/>
      <sheetName val="YDEFTERD"/>
      <sheetName val="YDEFTERM"/>
      <sheetName val="ATAŞ İC M"/>
      <sheetName val="mat5"/>
      <sheetName val="mat3"/>
      <sheetName val="YEŞ KAP"/>
      <sheetName val="ÖZET BİL"/>
      <sheetName val="yfiyattut"/>
      <sheetName val="kazık 2003"/>
      <sheetName val="mıcır 2001 (2)"/>
      <sheetName val="PERSONEL BİLGİLERİ"/>
      <sheetName val="ANA GİRİŞ"/>
      <sheetName val="PM.ALTTEMEL(mu.keş)"/>
      <sheetName val="ŞANTİYE DEĞ(mu.keş)."/>
      <sheetName val="AYDIN-UCGEN"/>
      <sheetName val="UÇGEN-TCK"/>
      <sheetName val="ÜÇGEN PAMUKKALE"/>
      <sheetName val="drenaj kroki"/>
      <sheetName val="değişiklik itineri(mu.keş)"/>
      <sheetName val="TİPLERİNE GÖRE"/>
      <sheetName val="MENFEZ ADETLERİ"/>
      <sheetName val="a4saanatmenfez"/>
      <sheetName val="FORE"/>
      <sheetName val="KÖPRÜLER"/>
      <sheetName val="BEYLERBEYİ KÖP"/>
      <sheetName val="DRENAJ"/>
      <sheetName val="KAVŞAK"/>
      <sheetName val="FORM 5 gidiş dönüş"/>
      <sheetName val="FORM5 2002 YATIRIM PROGRAMI gid"/>
      <sheetName val="İHALE BİLGİLERİ"/>
      <sheetName val="FORM KAPAK YAZSISI"/>
      <sheetName val="DDY FORE"/>
      <sheetName val="BEYLERBEYİ"/>
      <sheetName val="DUACILLI"/>
      <sheetName val="DDY"/>
      <sheetName val="MENDERES"/>
      <sheetName val="mıcır 2001"/>
      <sheetName val="kalınlık"/>
      <sheetName val="OCAKLAR ÖN"/>
      <sheetName val="OCAKLAR ARKA"/>
      <sheetName val="PERSONEL ŞAHSİ BİLGİ KAPAK"/>
      <sheetName val="123+900--129+800 İTİNER"/>
      <sheetName val="ALTTEMEL2001"/>
      <sheetName val="MEKANİK2001"/>
      <sheetName val="SON DURUM(GÜNCEL)"/>
      <sheetName val="İMALAT KONTROL ALT+PMX"/>
      <sheetName val="B.TEMEL İLERLEME İTİNER"/>
      <sheetName val="işçi alacakları"/>
      <sheetName val="işçi alacakları1"/>
      <sheetName val="yıl sonu imalatı"/>
      <sheetName val="trafik levhaları"/>
      <sheetName val="traifk proje"/>
      <sheetName val="kapı levhası"/>
      <sheetName val="B.TEMEL.BİNDER ASINMA İLERLEME"/>
      <sheetName val="İZİN DİLEKÇESİ"/>
      <sheetName val="107+250-112+200"/>
      <sheetName val="103+390-107+250"/>
      <sheetName val="112+200-113+000"/>
      <sheetName val="113+000-117+127"/>
      <sheetName val="sanat son durum"/>
      <sheetName val="söz.olmayan keşif özeti"/>
      <sheetName val="2002 yılı iş programı"/>
      <sheetName val="sanay yapı röleve"/>
      <sheetName val="yazı8"/>
      <sheetName val="yazı"/>
      <sheetName val="yazı1"/>
      <sheetName val="yazı3"/>
      <sheetName val="yazı4"/>
      <sheetName val="yazı5"/>
      <sheetName val="protokol yazısı"/>
      <sheetName val="DOLGU SEVLERİ"/>
      <sheetName val="dolgu çalışması"/>
      <sheetName val="yazı7"/>
      <sheetName val="HAKEDİŞ"/>
      <sheetName val="İHZ.KES.İCMALİ"/>
      <sheetName val="İML.İCMAL"/>
      <sheetName val="İHZ.İCMAL"/>
      <sheetName val="YEŞİL DEFTER1"/>
      <sheetName val="İHZ.F.F. KES"/>
      <sheetName val="İHZ.F.F."/>
      <sheetName val="İHZ.KESİNTİSİ"/>
      <sheetName val="İHZARAT"/>
      <sheetName val="fiyat farkı"/>
      <sheetName val="İMALAT"/>
      <sheetName val="İHZ. ERİTME"/>
      <sheetName val="İHZ.TUTANAĞI"/>
      <sheetName val="saç fyt farkı"/>
      <sheetName val="PVC fiy.farkı"/>
      <sheetName val="İHZ.F.F.KES"/>
      <sheetName val="İHZ.F.F"/>
      <sheetName val="2000"/>
      <sheetName val="2001"/>
      <sheetName val="METRAJ1"/>
      <sheetName val="F.FARKI İCMAL"/>
      <sheetName val="F.FARKI EK TABLO"/>
      <sheetName val="BORU F.F."/>
      <sheetName val="ihz.f.f.kes."/>
      <sheetName val="İHZ.KES.İCM."/>
      <sheetName val="İHZ.F.F.İCM."/>
      <sheetName val="İM.F.F.İCMALİ"/>
      <sheetName val="F. FAR.KEŞİF İCMALİ"/>
      <sheetName val="METRAJ-5"/>
      <sheetName val="METRAJ-6"/>
      <sheetName val="İ.F.F"/>
      <sheetName val="F.F.İCM."/>
      <sheetName val="İH.F.F.KES.İCM."/>
      <sheetName val="İHZ.F.F.İC."/>
      <sheetName val="İ.F.FİC."/>
      <sheetName val="metraj-2"/>
      <sheetName val="METRAJ-3"/>
      <sheetName val="F.F.İ."/>
      <sheetName val="kalıp+beton"/>
      <sheetName val="Kesif Icmal"/>
      <sheetName val="Icmal (2)"/>
      <sheetName val="Nakit Giriş Çıkış"/>
      <sheetName val="Kesif "/>
      <sheetName val="Insaat"/>
      <sheetName val="Altyapi"/>
      <sheetName val="Elektrik"/>
      <sheetName val=" ASANSÖR"/>
      <sheetName val="Mekanik Icmal"/>
      <sheetName val=" SIHHİ T"/>
      <sheetName val="KALORİFER"/>
      <sheetName val="YANGIN"/>
      <sheetName val="DOGALGAZ"/>
      <sheetName val="SPLİT"/>
      <sheetName val="BAHÇE SULAMA"/>
      <sheetName val="DERİN KUYU"/>
      <sheetName val="MUT. HAV."/>
      <sheetName val="SIĞ. HAV."/>
      <sheetName val="Kabuller"/>
      <sheetName val="ORGANIZATION"/>
      <sheetName val="PROGRESS(%)"/>
      <sheetName val="PROGRESS($)"/>
      <sheetName val="COST($)"/>
      <sheetName val="CASH FLOW"/>
      <sheetName val="COST(OYAK)"/>
      <sheetName val="CONTRACT"/>
      <sheetName val="INDEX"/>
      <sheetName val="SUMMARY"/>
      <sheetName val="RENTAL EQUIP."/>
      <sheetName val="STAFF  COST"/>
      <sheetName val="SITE FACILITIES"/>
      <sheetName val="SITE RUNNING EXPENSES"/>
      <sheetName val="METHOD OF CONST"/>
      <sheetName val="MAIN CONSTR EQUIP."/>
      <sheetName val="GEN CONSTR EQUIP"/>
      <sheetName val="SMALL EQUIP&amp;TOOL"/>
      <sheetName val="MOBIL-DEMOBIL"/>
      <sheetName val="SITE VEHICLES"/>
      <sheetName val="TRANSPORT"/>
      <sheetName val="DIRECT LABOR"/>
      <sheetName val="INVESTMENT ANALYSIS"/>
      <sheetName val="Insaat Part"/>
      <sheetName val="Insaat Part (2)"/>
      <sheetName val="Insaat Part (3)"/>
      <sheetName val="Insaat Part (4)"/>
      <sheetName val="Insaat Part 12 AY"/>
      <sheetName val="20 cm dış cepheTUĞLA DUVAR +"/>
      <sheetName val="10 cm İÇ CEPHE TUĞLA DUVAR+"/>
      <sheetName val="15cm İÇ CEPHE TUĞLA DUVAR+"/>
      <sheetName val="20 cm iç duvar yapılması"/>
      <sheetName val="55 cm sığınak iç duvar"/>
      <sheetName val="lento yapılması"/>
      <sheetName val="M.F.F. İcmali"/>
      <sheetName val="Toprak İşleri Liste"/>
      <sheetName val="Momentyarma"/>
      <sheetName val="Nak.Formülleriyarma"/>
      <sheetName val="Momentdepo"/>
      <sheetName val="Nak.Formülleridepo"/>
      <sheetName val="Momentsu"/>
      <sheetName val="Nak.Formüllerisu"/>
      <sheetName val="Motorin"/>
      <sheetName val="Ödeme"/>
      <sheetName val="Bu Formu Doldurun !.."/>
      <sheetName val="Süre Uzatımı (1)"/>
      <sheetName val="Süre Uzatımı (2)"/>
      <sheetName val="Keşif Artışı"/>
      <sheetName val="Y.Def.(İç Sayfa1)(1)"/>
      <sheetName val="Y.Def.(İç Sayfa1)(2)"/>
      <sheetName val="Yeşil Defter(Kapak)"/>
      <sheetName val="Yapılan İşler Listesi(İç Sayfa)"/>
      <sheetName val="Keşif Özeti"/>
      <sheetName val="Hakediş Raporu"/>
      <sheetName val="Hakediş Üst Yazısı"/>
      <sheetName val="İş Yeri Teslim"/>
      <sheetName val="Geçici Kab.Tut."/>
      <sheetName val="Kesin Kab.Tut."/>
      <sheetName val="İhale Dağıtım Yazısı"/>
      <sheetName val="M.F.F. Hesap Tablosu (1)"/>
      <sheetName val="M.F.F. Hesap Tablosu (2)"/>
      <sheetName val="M.F.F. Hesap Tablosu (3)"/>
      <sheetName val="M.F.F. Hesap Tablosu (4)"/>
      <sheetName val="Yeni Fiyat Tutanağı (1)"/>
      <sheetName val="Yeni Fiyat Tutanağı (2)"/>
      <sheetName val="Malzeme Miktarı H.Tablosu (1)"/>
      <sheetName val="Malzeme Miktarı H.Tablosu (2)"/>
      <sheetName val="Malzeme Miktarı H.Tablosu (3)"/>
      <sheetName val="Malzeme Miktarı H.Tablosu (4)"/>
      <sheetName val="Module3"/>
      <sheetName val="Module1"/>
      <sheetName val="KurtarılanDışBağlantı1"/>
      <sheetName val="OcKoAN"/>
      <sheetName val="Alttemel&amp;temel"/>
      <sheetName val="ÜstYapıTablo"/>
      <sheetName val="AOnKüç"/>
      <sheetName val="AOnBüy"/>
      <sheetName val="TOnKüç"/>
      <sheetName val="TOnBüy"/>
      <sheetName val="Su İtinereri"/>
      <sheetName val="ÜYSuNak"/>
      <sheetName val="MenfNakCet "/>
      <sheetName val="MenfNak"/>
      <sheetName val="TaşNak"/>
      <sheetName val="Drİt"/>
      <sheetName val="DrNak"/>
      <sheetName val="OcArNak"/>
      <sheetName val="Dizipusulası"/>
      <sheetName val="İhzKesintisi"/>
      <sheetName val="Tablo11"/>
      <sheetName val="AkarEmsal"/>
      <sheetName val="3605-A"/>
      <sheetName val="fayar"/>
      <sheetName val="esktutözet"/>
      <sheetName val="eskhakhes"/>
      <sheetName val="END"/>
      <sheetName val="imalat et&amp;prj."/>
      <sheetName val="imalat tesfiye"/>
      <sheetName val="imalat sanat"/>
      <sheetName val="imalat üstyapı"/>
      <sheetName val="imalat köprü"/>
      <sheetName val="yesdefkapak"/>
      <sheetName val="yesdef et&amp;prj"/>
      <sheetName val="yesdef tesfiye"/>
      <sheetName val="yesdef sanat"/>
      <sheetName val="yesdef üstyapı"/>
      <sheetName val="yesdef köprü"/>
      <sheetName val="tesviye nak"/>
      <sheetName val="sanat nak"/>
      <sheetName val="üstyapı nak"/>
      <sheetName val="köprü nak"/>
      <sheetName val="avans"/>
      <sheetName val="cwa"/>
      <sheetName val="üstmal."/>
      <sheetName val="Hakediş Bilgi"/>
      <sheetName val="İmalat Bilgi GİRİŞ"/>
      <sheetName val="HTak.Formu 1"/>
      <sheetName val="Dizi"/>
      <sheetName val="AĞIRLIK ORAN"/>
      <sheetName val="Fiyat ayarıı"/>
      <sheetName val="1994 Toptan Eşya TEFE Tablosu"/>
      <sheetName val="Fiyat Farkı H.T. (  )"/>
      <sheetName val="ÖDENEK DİLİM"/>
      <sheetName val="YAP.İŞ.TOPRAK"/>
      <sheetName val="YAP.İŞ.SANAT"/>
      <sheetName val="YAP.İŞ.ÜST"/>
      <sheetName val="YAP.İŞ.ÇEŞİTLİ"/>
      <sheetName val="Yeşil Dft. KAPAK"/>
      <sheetName val="Yeşil TOPRAK"/>
      <sheetName val="Yeşi SANAT"/>
      <sheetName val="Yeşil ÜST"/>
      <sheetName val="Yeşil ÇEŞİTLİ"/>
      <sheetName val="Trimer Tutanak"/>
      <sheetName val="Tutanak vasıta"/>
      <sheetName val="Sanat Yap. İcmal"/>
      <sheetName val="Mekanik İcmal"/>
      <sheetName val="BSK  Ataşmanı"/>
      <sheetName val="Revize-%1 ve %20 Kontrolü"/>
      <sheetName val="REVİZE FİYAT - 6580"/>
      <sheetName val="İLAN "/>
      <sheetName val="Y-İÇ"/>
      <sheetName val="KÇ Fig"/>
      <sheetName val="KÇ"/>
      <sheetName val="Kum Şil"/>
      <sheetName val="San Yap Kaz"/>
      <sheetName val="Çür. Z. ve Sıy"/>
      <sheetName val="Su "/>
      <sheetName val="KT"/>
      <sheetName val="Bet."/>
      <sheetName val="Su.Nak.Br.F."/>
      <sheetName val="SY KAZI.Br.F."/>
      <sheetName val="H. Bet.Su.Nak.Br.F."/>
      <sheetName val="KÇ.Nak.Br.F."/>
      <sheetName val="Çim.Nak.Br.F."/>
      <sheetName val="Çür ve Sıy B.F."/>
      <sheetName val="K.Taş.Nak.Br.F."/>
      <sheetName val="K.Şil Nak.Br.F."/>
      <sheetName val="Dem.Nak.Br.F."/>
      <sheetName val="Dem.İhzarat.Nak.Br.F."/>
      <sheetName val="Bet.Nak.Br.F."/>
      <sheetName val="Ödeme Cetveli(2.Hk)"/>
      <sheetName val="Fiyat farkı hesabı+"/>
      <sheetName val="Metraj İcmali"/>
      <sheetName val="Yapılan işlerin tutanağı"/>
      <sheetName val="İşçi Alacağı Tutanağı"/>
      <sheetName val="Revize birim fiyat hesabı"/>
      <sheetName val="die endeksi"/>
      <sheetName val="07.000"/>
      <sheetName val="08.000"/>
      <sheetName val="09.000"/>
      <sheetName val="10.000"/>
      <sheetName val="14.000"/>
      <sheetName val="15.000"/>
      <sheetName val="16.000 "/>
      <sheetName val="17.000"/>
      <sheetName val="18.000 "/>
      <sheetName val="19.000"/>
      <sheetName val="HAK. RAPOR"/>
      <sheetName val="DISKAP"/>
      <sheetName val="FİYAT.FARK.İCMALİ"/>
      <sheetName val="FIFAHESAP"/>
      <sheetName val="MAZOT HESABI"/>
      <sheetName val="HAKIC"/>
      <sheetName val="GIRDI"/>
      <sheetName val="S.YAPI İML"/>
      <sheetName val="KÖPRÜ İML"/>
      <sheetName val="YEŞ DEF KAPAK"/>
      <sheetName val="YEŞ DEF İÇ"/>
      <sheetName val="01 NAKLİYELER"/>
      <sheetName val="20 NAKLİYELER"/>
      <sheetName val="KOPRU"/>
      <sheetName val="1 NOLU FORM"/>
      <sheetName val="8 NOLU FORM"/>
      <sheetName val="9 NOLU FORM"/>
      <sheetName val="10 NOLU FORM"/>
      <sheetName val="11 NOLU FORM"/>
      <sheetName val="13 NOLU FORM"/>
      <sheetName val="IHZARAT TUTANAGI"/>
      <sheetName val="MICIR TUTANAGI (2)"/>
      <sheetName val="SEÇME MALZ."/>
      <sheetName val="çim-demir"/>
      <sheetName val="İŞÇİ ALACAK TUTANAĞI"/>
      <sheetName val="Karne Katsayısı (2006)"/>
      <sheetName val="KGM-2006 RAYİÇ"/>
      <sheetName val="kgm 06-2002 ÖNC.Anlzlr."/>
      <sheetName val="2006 LİSTE (2002 Öncesi)"/>
      <sheetName val="BAS"/>
      <sheetName val="ENK DIK SIFONLU"/>
      <sheetName val="GİRDİ"/>
      <sheetName val="VEREV HESABI"/>
      <sheetName val="SAĞA VEREV (sifonlu)"/>
      <sheetName val="SOLA VEREV (sifonlu)"/>
      <sheetName val="TABLO"/>
      <sheetName val="DEMİR METRAJI"/>
      <sheetName val="ARAZİ"/>
      <sheetName val="KAZI"/>
      <sheetName val="TOPLAM METRAJ"/>
      <sheetName val="Sayfa1 (2)"/>
      <sheetName val="yşl.dftr.iç.1."/>
      <sheetName val="yşl df.iç.2."/>
      <sheetName val="yşl dftr.iç.3."/>
      <sheetName val="yşl.dftr.iç.4"/>
      <sheetName val="yşl.dftr.iç.5."/>
      <sheetName val="YDSONgenel"/>
      <sheetName val="OrjBF"/>
      <sheetName val="BF25_00-02-Kisan"/>
      <sheetName val="GENEL FİYAT ANALİZİ"/>
      <sheetName val="YFT"/>
      <sheetName val="Nakliyeler hesabı"/>
      <sheetName val="İşyeri şeması"/>
      <sheetName val="1-Ünye T.işleri"/>
      <sheetName val="2-Ünye-S.yplr"/>
      <sheetName val="3-Ünye Kprlr"/>
      <sheetName val="4-Ünye Ust Yp.Islr"/>
      <sheetName val="5-Ünye C.işlr"/>
      <sheetName val="6-Genel Tplm"/>
      <sheetName val="ULUS"/>
      <sheetName val="KEMAL ULUS"/>
      <sheetName val="YENİCE"/>
      <sheetName val="KEMAL YENİCE"/>
      <sheetName val="MENGEN"/>
      <sheetName val="KEMAL MENGEN"/>
      <sheetName val="PROJEYE GÖRE"/>
      <sheetName val="KÜBAJ"/>
      <sheetName val="NEBATİ"/>
      <sheetName val="BRÜKNER"/>
      <sheetName val="81924-82564muk"/>
      <sheetName val="72640-73180"/>
      <sheetName val="73180-73589"/>
      <sheetName val="73589-74280"/>
      <sheetName val="74280-75320"/>
      <sheetName val="75320-75920"/>
      <sheetName val="75920-76523"/>
      <sheetName val="76523-77349"/>
      <sheetName val="77341-79120"/>
      <sheetName val="79120-80958"/>
      <sheetName val="80958-81680"/>
      <sheetName val="81680-81870"/>
      <sheetName val="82270-83700"/>
      <sheetName val="83700-84220"/>
      <sheetName val="YENİ 84220-85140"/>
      <sheetName val="84220-85040"/>
      <sheetName val="85140-85440"/>
      <sheetName val="85440-85780"/>
      <sheetName val="85780-86000"/>
      <sheetName val="86000-86683"/>
      <sheetName val="NEB.(73180-73589)"/>
      <sheetName val="NEB.(73589-74280)"/>
      <sheetName val="NEB.(74280-75320)"/>
      <sheetName val="NEB.(75320-75920)"/>
      <sheetName val="NEB.(77371-78620)"/>
      <sheetName val="NEB.(83700-84220)"/>
      <sheetName val="NEB.(85040-85440)"/>
      <sheetName val="NEB.(85451-85780)"/>
      <sheetName val="NEB.(85780-86000)"/>
      <sheetName val="NEB.(86000-86683)"/>
      <sheetName val="SIYIRMA(73589-74280)"/>
      <sheetName val="SIYIRMA(74280-75320)"/>
      <sheetName val="SIYIRMA(75320-78620)"/>
      <sheetName val="SIYIRMA(83700-84220)"/>
      <sheetName val="AĞAÇ"/>
      <sheetName val="AĞAÇ METRAJ"/>
      <sheetName val="derivasyom"/>
      <sheetName val="derivasyom (2)"/>
      <sheetName val="77371-79120"/>
      <sheetName val="85040-85440"/>
      <sheetName val="NEB.(75320-78620)"/>
      <sheetName val="NEB.(77371-79120)"/>
      <sheetName val="Sayfa2 (2)"/>
      <sheetName val="Sayfa1 (3)"/>
      <sheetName val="Kutu Menfez (44+006)"/>
      <sheetName val="44+006"/>
      <sheetName val="Kutu Menfez (49+984)"/>
      <sheetName val="49+984"/>
      <sheetName val="Kutu Menfez (46+765)"/>
      <sheetName val="46+765"/>
      <sheetName val="Kutu Menfez (44+462)"/>
      <sheetName val="44+462"/>
      <sheetName val="Kutu Menfez (46+680)"/>
      <sheetName val="46+680"/>
      <sheetName val="Kutu Menfez (46+550)"/>
      <sheetName val="46+550"/>
      <sheetName val="Kutu Menfez (44+205)"/>
      <sheetName val="44+205"/>
      <sheetName val="Kutu Menfez (50+140)"/>
      <sheetName val="50+140"/>
      <sheetName val="Kutu Menfez (49+680)"/>
      <sheetName val="49+680"/>
      <sheetName val="Kutu Menfez (44+716)"/>
      <sheetName val="44+716"/>
      <sheetName val="Kutu Menfez (46+400)"/>
      <sheetName val="46+400"/>
      <sheetName val="Kutu Menfez (46+480)"/>
      <sheetName val="46+480"/>
      <sheetName val="Alt Geçit (48+320)"/>
      <sheetName val="48+320"/>
      <sheetName val="Alt Geçit (46+390)"/>
      <sheetName val="46+390"/>
      <sheetName val="İstinat Hav.D.Kolu"/>
      <sheetName val="Hav.D.Kol"/>
      <sheetName val="Kutu Menfez (44+971)"/>
      <sheetName val="44+971"/>
      <sheetName val="Kutu Menfez (45+140)"/>
      <sheetName val="45+140"/>
      <sheetName val="Aya.Giriş.Duvar"/>
      <sheetName val="Ays.Giriş"/>
      <sheetName val="Aya.Çıkış.Duvar"/>
      <sheetName val="Ays.Çıkış"/>
      <sheetName val="İstinat Bal.Bar."/>
      <sheetName val="Bal.Bar."/>
      <sheetName val="Kutu Menfez (46+163)"/>
      <sheetName val="46+163 (2X2,5X2,5)"/>
      <sheetName val="Ays. Su Borusu"/>
      <sheetName val="Ays.Su Borusu-1"/>
      <sheetName val="Beş. Su Borusu"/>
      <sheetName val="Hav.toprakarme(plan)"/>
      <sheetName val="Hav.toprakarme (panel)"/>
      <sheetName val="Hav.toprakarme(şerit)"/>
      <sheetName val="Hav.toprakarme"/>
      <sheetName val="Faroz Toprakarme"/>
      <sheetName val="İstinat Bal.Bar. (Ana Men)"/>
      <sheetName val="Bal.Bar. (Ana Men)"/>
      <sheetName val="Kutu Menfez (45+993)"/>
      <sheetName val="45+993"/>
      <sheetName val="Beş Cephe Paneli"/>
      <sheetName val="Hav Cephe Paneli "/>
      <sheetName val="Havaalanı Menhol"/>
      <sheetName val="Hav.Men."/>
      <sheetName val="Beş.Su Borusu-1"/>
      <sheetName val="İCMAL "/>
      <sheetName val="Kutu Menfez (48+725)"/>
      <sheetName val="48+725"/>
      <sheetName val="YES.DEF.IC.SF"/>
      <sheetName val="YESDEFIS"/>
      <sheetName val="MALZEME TESLİM TUT."/>
      <sheetName val="YESIL2"/>
      <sheetName val="lort"/>
      <sheetName val="YEŞİL DEFTER İÇ SAYFA"/>
      <sheetName val="CIMTEKNK"/>
      <sheetName val="3362-A"/>
      <sheetName val="MUK KEŞ"/>
      <sheetName val="ÖNYAZI"/>
      <sheetName val="HAK.Rp."/>
      <sheetName val="DİZİ P."/>
      <sheetName val="F.F.HES.TAB."/>
      <sheetName val="Hak.Özet."/>
      <sheetName val="Y.D.KAPAK"/>
      <sheetName val="METRAJ İc."/>
      <sheetName val="FİG"/>
      <sheetName val="İŞ PR."/>
      <sheetName val="G.K.TUTANAĞI"/>
      <sheetName val="K.K.TUTANAĞI"/>
      <sheetName val="G.K.TEKLİF"/>
      <sheetName val="K.K.TEKLİF"/>
      <sheetName val="Çebi inş."/>
      <sheetName val="FORM 4"/>
      <sheetName val="İ.ONAY BELGESİ"/>
      <sheetName val="2200"/>
      <sheetName val="2202"/>
      <sheetName val="2204"/>
      <sheetName val="2209"/>
      <sheetName val="2500"/>
      <sheetName val="2640"/>
      <sheetName val="14.110"/>
      <sheetName val="16.100"/>
      <sheetName val="16.120-A"/>
      <sheetName val="16.134"/>
      <sheetName val="17.002P"/>
      <sheetName val="17.081"/>
      <sheetName val="3790"/>
      <sheetName val="Ø800"/>
      <sheetName val="Ø1000"/>
      <sheetName val="3605"/>
      <sheetName val="6000"/>
      <sheetName val="6070"/>
      <sheetName val="15.122"/>
      <sheetName val="6100"/>
      <sheetName val="7504"/>
      <sheetName val="2540"/>
      <sheetName val="17.081P"/>
      <sheetName val="son"/>
      <sheetName val="İŞ İLERLEME"/>
      <sheetName val="Tonaj"/>
      <sheetName val="Kübaj İcmali"/>
      <sheetName val="Duv. Kes."/>
      <sheetName val="Kar.Tut."/>
      <sheetName val="TABLO-1"/>
      <sheetName val="TABLO-2"/>
      <sheetName val="TABLO-3"/>
      <sheetName val="TABLO-4"/>
      <sheetName val="TABLO-5"/>
      <sheetName val="GRAFET"/>
      <sheetName val="DIŞ KAPAK"/>
      <sheetName val="İÇ KAPAK"/>
      <sheetName val="SBYP HESABI"/>
      <sheetName val="RUHSAT"/>
      <sheetName val="KONUT- TİCARET"/>
      <sheetName val="KEŞİF TUTARI "/>
      <sheetName val="RUHSAT İCMALİ "/>
      <sheetName val="TİCARET"/>
      <sheetName val="TİGS"/>
      <sheetName val="PROJE "/>
      <sheetName val="414-1İCM"/>
      <sheetName val="KONUT414-1"/>
      <sheetName val="TESPİT TUT."/>
      <sheetName val="İLAN TUTANAĞI"/>
      <sheetName val="RUHSATLAR"/>
      <sheetName val="FOTOĞRAFLAR 2"/>
      <sheetName val="FOTOĞRAFLAR 3"/>
      <sheetName val="KATALOGLAR 4"/>
      <sheetName val="SATIŞ SÖZLEŞMESİ 5"/>
      <sheetName val="FOTOĞRAFLAR 6"/>
      <sheetName val="EK DOSYA"/>
      <sheetName val="(YALNIZ YTL-YENİKURUŞ iç kapak"/>
      <sheetName val="(YALNIZ YTL-iç kapak (2)"/>
      <sheetName val="KONUT SEVİ.İCMALozulke"/>
      <sheetName val="dizin"/>
      <sheetName val="dizin (2)"/>
      <sheetName val="dizin (3)"/>
      <sheetName val="dizin (4"/>
      <sheetName val="cover-eng"/>
      <sheetName val="GENERAL"/>
      <sheetName val="repayment"/>
      <sheetName val="retention"/>
      <sheetName val="price adjustment"/>
      <sheetName val="price sum"/>
      <sheetName val="COVER Sum"/>
      <sheetName val="İHZ.İCMALİ"/>
      <sheetName val="COVER Building"/>
      <sheetName val="KAŞE"/>
      <sheetName val="İçindekiler"/>
      <sheetName val="ÖN KAPAK "/>
      <sheetName val="KDV"/>
      <sheetName val="YP"/>
      <sheetName val="IMALATLAR ICMAL SAYFASI"/>
      <sheetName val="RUH.TUTANAĞI"/>
      <sheetName val="RUH.İCMAL"/>
      <sheetName val="YENİ"/>
      <sheetName val="Genel Pursantaj Dağılımı"/>
      <sheetName val="Konut Dağılımı %'leri"/>
      <sheetName val="D1 Blok %'leri"/>
      <sheetName val="D2 Blok %'leri"/>
      <sheetName val="D1"/>
      <sheetName val="D2"/>
      <sheetName val="PURSANTAJ"/>
      <sheetName val="KABA"/>
      <sheetName val="İCMAL KALIP"/>
      <sheetName val="İCMAL BETON"/>
      <sheetName val="İNCE"/>
      <sheetName val="BRÜT ALAN"/>
      <sheetName val="BETON YÜZEYLER"/>
      <sheetName val="4.B DV"/>
      <sheetName val="4.B BO"/>
      <sheetName val="3.B DV"/>
      <sheetName val="3.B BO"/>
      <sheetName val="2.B DV"/>
      <sheetName val="2.B BO"/>
      <sheetName val="1.B DV"/>
      <sheetName val="1.B BO"/>
      <sheetName val="zemin"/>
      <sheetName val="1nk"/>
      <sheetName val="2nk"/>
      <sheetName val="3nk"/>
      <sheetName val="4nk"/>
      <sheetName val="5nk"/>
      <sheetName val="6nk"/>
      <sheetName val="7nk"/>
      <sheetName val="8nk"/>
      <sheetName val="9nk"/>
      <sheetName val="10nk"/>
      <sheetName val="11nk"/>
      <sheetName val="12nk"/>
      <sheetName val="13nk"/>
      <sheetName val="14nk"/>
      <sheetName val="15nk"/>
      <sheetName val="16nk"/>
      <sheetName val="17nk"/>
      <sheetName val="18nk"/>
      <sheetName val="Icm"/>
      <sheetName val="personel"/>
      <sheetName val="5Bina"/>
      <sheetName val="5Mob"/>
      <sheetName val="5MobFiyat"/>
      <sheetName val="MAK EKP"/>
      <sheetName val="İsletme"/>
      <sheetName val="Teminat"/>
      <sheetName val="Sozles"/>
      <sheetName val="Kalıp "/>
      <sheetName val="isproimalat"/>
      <sheetName val="ısprog"/>
      <sheetName val="FİZ (2)"/>
      <sheetName val="REVİZE"/>
      <sheetName val="BÜTÇESEL"/>
      <sheetName val="Elekt.AltP."/>
      <sheetName val="D BLOK PENCERE ALAN "/>
      <sheetName val="D BLOK SERAMİK"/>
      <sheetName val="KAPAK1"/>
      <sheetName val="K_ARA"/>
      <sheetName val="K_ARA (2)"/>
      <sheetName val="K_ARA (3)"/>
      <sheetName val="K_ARA (4)"/>
      <sheetName val="K_ARA (5)"/>
      <sheetName val="K_ARA (6)"/>
      <sheetName val="NAKİT(TL)"/>
      <sheetName val="ÖZET(TL)"/>
      <sheetName val="SATIŞ PLANI"/>
      <sheetName val="ÜRETİM PLANI"/>
      <sheetName val="SATIŞLARIN MALİYETİ"/>
      <sheetName val="İlerleme TL"/>
      <sheetName val="ÜCRET"/>
      <sheetName val="VERGİ"/>
      <sheetName val="ÇEŞİTLİ"/>
      <sheetName val="AMORTİSMAN "/>
      <sheetName val="PAZARLAMA"/>
      <sheetName val="İP GİDER"/>
      <sheetName val="DIŞARI"/>
      <sheetName val="YATIRIM"/>
      <sheetName val="MERKEZ GİDERLER (2)"/>
      <sheetName val="GERÇEKLEŞMELER"/>
      <sheetName val="MASTER PLAN"/>
      <sheetName val="KARŞILAŞTIRMA-ARALIK 2005"/>
      <sheetName val="maliyet icmali (YTL+)"/>
      <sheetName val="üsd(göl)_ARALIK 05"/>
      <sheetName val="GENEL PURSANTAJ  "/>
      <sheetName val="İŞ KALEMLERİ GENEL PUR."/>
      <sheetName val="8,3"/>
      <sheetName val="8.3.1"/>
      <sheetName val="KONUT İMALATI ALT PURS."/>
      <sheetName val="D1-D2 BLOKLAR"/>
      <sheetName val="E1- E2 BLOKLAR"/>
      <sheetName val="H BLOK"/>
      <sheetName val="ALT YAPI"/>
      <sheetName val="İMALAT İCMAL "/>
      <sheetName val="RAP ÖZ"/>
      <sheetName val="PRSL"/>
      <sheetName val="FIZIKI GERÇEKLEŞME"/>
      <sheetName val="GRAFİK"/>
      <sheetName val="CEZA TAB."/>
      <sheetName val="FİYAT FARKI TAKİP"/>
      <sheetName val="SEVİYE  "/>
      <sheetName val="A1"/>
      <sheetName val="A2"/>
      <sheetName val="A3"/>
      <sheetName val="A4"/>
      <sheetName val="A5"/>
      <sheetName val="A6"/>
      <sheetName val="A7"/>
      <sheetName val="A8"/>
      <sheetName val="A9"/>
      <sheetName val="B1"/>
      <sheetName val="B2"/>
      <sheetName val="B3"/>
      <sheetName val="B4"/>
      <sheetName val="B5"/>
      <sheetName val="B6"/>
      <sheetName val="B7"/>
      <sheetName val="B8"/>
      <sheetName val="B9"/>
      <sheetName val="C1"/>
      <sheetName val="C2"/>
      <sheetName val="E1"/>
      <sheetName val="E2"/>
      <sheetName val="E3"/>
      <sheetName val="E4"/>
      <sheetName val="E5"/>
      <sheetName val="E6"/>
      <sheetName val="E7"/>
      <sheetName val="E8"/>
      <sheetName val="OKUL"/>
      <sheetName val="otopark-S Tesis"/>
      <sheetName val="CAMI"/>
      <sheetName val="Altyapı,vs."/>
      <sheetName val="İL TUT"/>
      <sheetName val="YAZI HESABI"/>
      <sheetName val="sırtlık"/>
      <sheetName val="ÖDEME GRAFİĞİ"/>
      <sheetName val="XXXXXX"/>
      <sheetName val="RESİM"/>
      <sheetName val="Götürü Bedel İmalat özeti"/>
      <sheetName val="FİAT FARKI"/>
      <sheetName val="SEVİYE İCMAL SF1"/>
      <sheetName val="SEVİYE İCMAL SF2"/>
      <sheetName val="K6"/>
      <sheetName val="K7"/>
      <sheetName val="K8"/>
      <sheetName val="K9"/>
      <sheetName val="K10"/>
      <sheetName val="K11"/>
      <sheetName val="K12"/>
      <sheetName val="K13"/>
      <sheetName val="K14"/>
      <sheetName val="K15"/>
      <sheetName val="M8"/>
      <sheetName val="M9"/>
      <sheetName val="M10"/>
      <sheetName val="M11"/>
      <sheetName val="M12"/>
      <sheetName val="F4"/>
      <sheetName val="F5"/>
      <sheetName val="F6"/>
      <sheetName val="hakediş takip föyü"/>
      <sheetName val="FAALİYET RAPORU"/>
      <sheetName val="hakediş ilerleme %"/>
      <sheetName val="ADAPAZARI KONTAŞ 1 NOLU HK"/>
      <sheetName val="makro"/>
      <sheetName val="metin"/>
      <sheetName val="irsaliye tesbit4-5"/>
      <sheetName val="eritme"/>
      <sheetName val="#BAŞV"/>
      <sheetName val="yoca_kur"/>
      <sheetName val="ISTDUV_KUR"/>
      <sheetName val="BRIM_ICMAL"/>
      <sheetName val="POZLAR"/>
      <sheetName val="YOLOT_KUR"/>
      <sheetName val="TESKAN_KUR"/>
      <sheetName val="ISITES_KUR"/>
      <sheetName val="TELBAĞ_KUR"/>
      <sheetName val="RAPOR ÖZETİ"/>
      <sheetName val="PARASAL"/>
      <sheetName val="İLERLEME GRAFİĞİ"/>
      <sheetName val="SEVİYE"/>
      <sheetName val="İLERLEME DURUM TESPİTİ"/>
      <sheetName val="A1 BLOK"/>
      <sheetName val="25696 1 SIGINAK"/>
      <sheetName val="25696 1 cevre ve altyapi"/>
      <sheetName val="GENELICMAL"/>
      <sheetName val="BFLOTGNTOP"/>
      <sheetName val="FIRINBİNASI"/>
      <sheetName val="FIRINÇELİK"/>
      <sheetName val="BANYO"/>
      <sheetName val="SOĞUTMA"/>
      <sheetName val="KESME"/>
      <sheetName val="AMBAR"/>
      <sheetName val="YÜKLEME RAMPA"/>
      <sheetName val="GİRİŞ KANTAR"/>
      <sheetName val="PALET TAMİR BİNASI"/>
      <sheetName val="YRD.TESİS BİNASI"/>
      <sheetName val="KAZAN DAİRESİ"/>
      <sheetName val="YÖNETİM ve SOSYAL BİNA"/>
      <sheetName val="TEKNOLOJİK SU SOĞUTMA KULESİ"/>
      <sheetName val="SU KULESİ"/>
      <sheetName val="TEKNOLOJİK SU BİNASI"/>
      <sheetName val="TEKNOLOJİK SU HAVUZU"/>
      <sheetName val="DİZEL TRAFO BİNASI"/>
      <sheetName val="AZOT BİNASI"/>
      <sheetName val="HARMAN"/>
      <sheetName val="KUM STOK SİLOSU"/>
      <sheetName val="KUM BOŞALTMA TREN"/>
      <sheetName val="KUM  BOŞALTMA KAMYON"/>
      <sheetName val="HAMMADDE NAKİL"/>
      <sheetName val="CAM KIRIĞI BİNASIve NAKİL"/>
      <sheetName val="CAM KIRMA BİNASI"/>
      <sheetName val="CAM KIRIĞI STOK SAHASI "/>
      <sheetName val="HAMMADDE STOK BİNASI"/>
      <sheetName val="MİKSER"/>
      <sheetName val="ŞOFÖR DİNLENME"/>
      <sheetName val="ATIK ISI KAZANI"/>
      <sheetName val="YOLLAR"/>
      <sheetName val="RAM PA BİNASI"/>
      <sheetName val="KOMPRESÖR BİNASI"/>
      <sheetName val="HİDROJEN ve LPG SAHASI"/>
      <sheetName val="MİSAFİRHANE"/>
      <sheetName val="CAM İŞLEME ÜNİTESİ"/>
      <sheetName val="CAMİŞLEME -B"/>
      <sheetName val="HARİCİ TESİSLER"/>
      <sheetName val="DÜZCAM SIHHİ İCMAL"/>
      <sheetName val="FIRIN SIHHİ"/>
      <sheetName val="BANYO SIHHİ"/>
      <sheetName val="SOĞUTMA SIHHİ"/>
      <sheetName val="AMBAR SIHHİ"/>
      <sheetName val="YÖNETİM SIHHİ"/>
      <sheetName val="HARMAN SIHHİ"/>
      <sheetName val="GİRİŞ KONTROL SIHHİ"/>
      <sheetName val="YARD.TES.SIHHİ"/>
      <sheetName val="SOFÖR DİNLENME SIHHİ"/>
      <sheetName val="PALET TAMİR SIHHİ"/>
      <sheetName val="HİDROFOR SIHHİ"/>
      <sheetName val="VAZİYET SIHHİ"/>
      <sheetName val="DÜZCAM KALORİFER İCMAL"/>
      <sheetName val="FIRIN KALORİFER"/>
      <sheetName val="BANYO KALORİFER"/>
      <sheetName val="SOĞUTMA KESME kalorifer"/>
      <sheetName val="AMBAR KALORİFER"/>
      <sheetName val="YÖNETİM KALORİFER"/>
      <sheetName val="HARMAN KALORİFER"/>
      <sheetName val="ŞOFÖR DİNLETME KALORİFER"/>
      <sheetName val="YARD.TES.KALORİFER"/>
      <sheetName val="GİRİŞ .KONT.KALORİFER"/>
      <sheetName val="PALET TAMİR KALORİFER"/>
      <sheetName val="KAZAN KALORİFER"/>
      <sheetName val="DÜZCAM ELEKTRİK İCMAL"/>
      <sheetName val="FIRIN ELEKTRİK"/>
      <sheetName val="BANYO ELEKTRİK"/>
      <sheetName val="SOĞUTMA BİNASI ELKTRİK"/>
      <sheetName val="ÜRÜN AMBARI ELEKTRİK"/>
      <sheetName val="YÜKLEME RAMPASI ELEKTRLK"/>
      <sheetName val="GİRİŞ KONTROL ELEKTRİK"/>
      <sheetName val="PALETTAMİR ELEKTRİK"/>
      <sheetName val="YRD.TES.KONT.ELELTRİK"/>
      <sheetName val="KESME HATTI BİNASI ELEKTRİK"/>
      <sheetName val="KAZAN DAİRESİ ELEKTRİK"/>
      <sheetName val="YÖNETİM BİNASI ELELKTRİK"/>
      <sheetName val="TEKNOLJİK SU ELEKTRİK"/>
      <sheetName val="DİESEL TRAFO ELEKTRİK"/>
      <sheetName val="AZOT BİNASI ELEKTRİK"/>
      <sheetName val="HARMAN ELEKTRİK"/>
      <sheetName val="ŞOFÖR DİNLENME ELEKTRİK"/>
      <sheetName val="STOK BİNASI ELEKTRİK"/>
      <sheetName val="CAM KIRIĞI ELEKTRİK"/>
      <sheetName val="CAM KIRMA ELEKTRİK"/>
      <sheetName val="KOMPRESÖR ELETRİK"/>
      <sheetName val="HARİCİ TESİSLER ELEKTRİK"/>
      <sheetName val="DÜZCAM ZAYIF ELEKTRİK"/>
      <sheetName val="DÜZCAM PARATONER"/>
      <sheetName val="DÜZCAM MÜŞTEREK İCMAL"/>
      <sheetName val="FIRIN MÜŞTEREK TESİSATI"/>
      <sheetName val="BANYO MÜŞTEREK"/>
      <sheetName val="SOĞUTMA MÜŞTEREK"/>
      <sheetName val="AMBAR MÜŞTEREK"/>
      <sheetName val="GİRİŞ KANTAR MÜŞTEREK"/>
      <sheetName val="YÖNETİM MÜŞTEREK"/>
      <sheetName val="HARMAN MÜŞTEREK"/>
      <sheetName val="YARD.TES.MÜŞTEREK"/>
      <sheetName val="PALET TAMİR MÜŞTEREK"/>
      <sheetName val="KAZAN MÜŞTEREK"/>
      <sheetName val="HİDROFOR MÜŞTEREK"/>
      <sheetName val="VAZİYET MÜŞTEREK"/>
      <sheetName val="DÜZCAM HAVALANDIRMA İCMALİ"/>
      <sheetName val="BANYO HAVALANDIRMA KLİMA"/>
      <sheetName val="SOĞUTMA KLİMA"/>
      <sheetName val="AMBAR KLİMA HAVALANDIRMA"/>
      <sheetName val="YÖNETİM HAVALNDIRMA-KLİMA"/>
      <sheetName val="DÜZCAM OTOMATİK İCMAL"/>
      <sheetName val="AMBAR OTOMATİK"/>
      <sheetName val="YÖNETİM OTOMATİK"/>
      <sheetName val="KAZAN DAİRESİ OTO"/>
      <sheetName val="ZÜCCACİYE GENEL"/>
      <sheetName val="ZÜCCCİYE İCMAL"/>
      <sheetName val="ZFIRIN"/>
      <sheetName val="ZFIRINÇELİK"/>
      <sheetName val="ZSOĞUTMA"/>
      <sheetName val="ZYÖNETİM"/>
      <sheetName val="ZAMBAR"/>
      <sheetName val="ZATÖLYE"/>
      <sheetName val="ZHAMMADDE"/>
      <sheetName val="ZHARMAN"/>
      <sheetName val="ZCKIRIĞISTOK"/>
      <sheetName val="ZKSTOK"/>
      <sheetName val="ZCKSİLOSU"/>
      <sheetName val="ZHARİCİ"/>
      <sheetName val="ZÜCCACİYE SIHHİ İCMAL"/>
      <sheetName val="ZFIRINSIHHİ"/>
      <sheetName val="ZÜRÜN SIHHİ"/>
      <sheetName val="ZHARMAN SIHHİ"/>
      <sheetName val="ZYÖNETİM SIHHİ"/>
      <sheetName val="İSTON"/>
      <sheetName val="ZATÖLYE SIHHİ"/>
      <sheetName val="ZHARİCİ SIHHİ TESİSAT"/>
      <sheetName val="ZÜCCACİYE KALORİFER İCMAL"/>
      <sheetName val="ZFIRIN KALORİFER"/>
      <sheetName val="ZÜRÜN KALORİFER"/>
      <sheetName val="ZHARMAN KALORİFER"/>
      <sheetName val="ZATÖLYE KALORİFER"/>
      <sheetName val="ZYÖNETİM KALORİFER"/>
      <sheetName val="ZÜCCACİYE MÜŞTEREK İCMAL"/>
      <sheetName val="ZFIRIN MÜŞTEREK"/>
      <sheetName val="ZYÖNETİMMÜŞTEREK"/>
      <sheetName val="ZÜRÜN MÜŞTEREK"/>
      <sheetName val="ZHARMAN MÜŞTEREK"/>
      <sheetName val="ZATÖLYE MÜŞTEREK"/>
      <sheetName val="ZHAMMADDE MÜŞTEREK"/>
      <sheetName val="ZHARİCİ MÜŞTEREK"/>
      <sheetName val="ZÜCCACİYE HAVALANDIRMA İCMALİ"/>
      <sheetName val="ZFIRINHAV-KLİMA"/>
      <sheetName val="ZYÖNETİM HAV-KLİMA"/>
      <sheetName val="ZHARMAN KLİMA"/>
      <sheetName val="ZOTOMATİK İCMAL"/>
      <sheetName val="ZYÖNETİM OTOMATİK"/>
      <sheetName val="ZFIRIN OTOMATİK"/>
      <sheetName val="ZELEKTRİK İCMAL"/>
      <sheetName val="ZFIRIN ELEKTRİK"/>
      <sheetName val="ZÜRÜN ELEKTRİK"/>
      <sheetName val="ZTRAFO ELEKTRİK"/>
      <sheetName val="ZHARMAN ELEKTRİK"/>
      <sheetName val="ZYÖNETİM ELEKTRİK"/>
      <sheetName val="ZBAKIM  ATÖLYEELEKTRİK"/>
      <sheetName val="ZHARİCİ ELEKTRİK"/>
      <sheetName val="ZÜCCACİYE ZAYIF ELEKTRİK"/>
      <sheetName val="ZÜCCACİYE PARATÖNER"/>
      <sheetName val="KARŞILAŞTIRMA"/>
      <sheetName val="Direct Summary Table"/>
      <sheetName val="Equipment Summary"/>
      <sheetName val="Equipment GT"/>
      <sheetName val="Labor GT"/>
      <sheetName val="Material GT"/>
      <sheetName val="Equipment"/>
      <sheetName val="Labor"/>
      <sheetName val="Material"/>
      <sheetName val="Equipment-Dbase"/>
      <sheetName val="Labor-Dbase"/>
      <sheetName val="Material-Dbase"/>
      <sheetName val="MkTr"/>
      <sheetName val="ÖN"/>
      <sheetName val="arka kapak"/>
      <sheetName val="mazot ff"/>
      <sheetName val="imalat iç sayfa"/>
      <sheetName val="kesinti"/>
      <sheetName val="Mazot"/>
      <sheetName val="yaziyla"/>
      <sheetName val="bfk2002"/>
      <sheetName val="İLK YAPILACAK"/>
      <sheetName val="METRAJ-İNŞ. "/>
      <sheetName val="TESİSAT-METRAJ"/>
      <sheetName val="ELEKTRİK-METRAJ "/>
      <sheetName val="HAKEDİŞ KAPAK "/>
      <sheetName val="İCMAL(İNŞAAT)"/>
      <sheetName val="YEŞİL DEFTER (İNŞAAT )"/>
      <sheetName val="METRAJ İCMAL (İNŞAAT )"/>
      <sheetName val="ihata KALIP METRAJ"/>
      <sheetName val="İSTİNAD KALIP METRAJ"/>
      <sheetName val="KAZIK BAŞLIK KİŞİR KALIBI"/>
      <sheetName val="Kazık-demir-metraj"/>
      <sheetName val="ihata-demir-metraj"/>
      <sheetName val="Doğu istinad-demir-metraj"/>
      <sheetName val="Başlık kirişi-demir-metraj"/>
      <sheetName val="ihata BETON METRAJ"/>
      <sheetName val="İSTİNAD DUV.BETON METRAJ"/>
      <sheetName val="BAŞLIK KİRİŞİ-BETON METRAJI"/>
      <sheetName val="Ataşman İHATA(1)"/>
      <sheetName val="Ataşman İHATA(2)"/>
      <sheetName val="Ataşman İHATA(3)"/>
      <sheetName val="Ataşman İHATA(4)"/>
      <sheetName val="Ataşman İHATA(5)"/>
      <sheetName val="Ataşman İHATA(6)"/>
      <sheetName val="Ataşman İHATA(7)"/>
      <sheetName val="Ataşman İHATA(8)"/>
      <sheetName val="Ataşman İHATA (9)"/>
      <sheetName val="Ataşman İHATA (10)"/>
      <sheetName val="Ataşman İHATA (11)"/>
      <sheetName val="Ataşman İHATA (12)"/>
      <sheetName val="Ataşman İHATA (13)"/>
      <sheetName val="Ataşman İHATA (14)"/>
      <sheetName val="Ataşman İHATA (15)"/>
      <sheetName val="Ataşman İHATA (16)"/>
      <sheetName val="Ataşman İHATA (17)"/>
      <sheetName val="Ataşman İHATA (18)"/>
      <sheetName val="Ataşman İHATA (19)"/>
      <sheetName val="Ataşman İHATA (20)"/>
      <sheetName val="Ataşman İHATA (21)"/>
      <sheetName val="Ataşman İHATA l=5.2 m(1)"/>
      <sheetName val="Ataşman İHATA l=5.2 m(2)"/>
      <sheetName val="Ataşman İHATA l=5.2 m(3)"/>
      <sheetName val="Ataşman İHATA l=5.2 m(4)"/>
      <sheetName val="Ataşman İHATA l=5.2 m(5)"/>
      <sheetName val="Ataşman İHATA l=5.2 m(6)"/>
      <sheetName val="Ataşman İHATA l=5.2 m(7)"/>
      <sheetName val="Ataşman İHATA l=5.2 m(8)"/>
      <sheetName val="Ataşman İHATA l=5.2 m(9)"/>
      <sheetName val="Ataşman İHATA l=5.2 m(10)"/>
      <sheetName val="Ataşman İHATA l=5.2 m(11)"/>
      <sheetName val="Ataşman İHATA l=5.2 m(12)"/>
      <sheetName val="Ataşman İSTİNAT"/>
      <sheetName val="Ataşman BAŞLIK KİRİŞİ"/>
      <sheetName val="HAKEDİŞ KAPAK"/>
      <sheetName val="İCMAL(İNŞAAT) (Elektrik-Mekani)"/>
      <sheetName val="YEŞİL DEFTER (İNŞAAT ) "/>
      <sheetName val="Pissu borularıMetraj-1"/>
      <sheetName val="Pissu havalık"/>
      <sheetName val="PPRC borular"/>
      <sheetName val="Kılıflı Boru"/>
      <sheetName val="Isıtma Kolonları"/>
      <sheetName val="Isıtma Kolonları İzolasyon "/>
      <sheetName val="Galveniz Borular(Temizsu)"/>
      <sheetName val="Boyanmış Borular"/>
      <sheetName val="Kompansatörler"/>
      <sheetName val="Otomatik Hava Atma"/>
      <sheetName val="Gömme Rezervuarlar"/>
      <sheetName val="YFZ-1 KOMPANSATÖR"/>
      <sheetName val="Ataşman sayfa"/>
      <sheetName val="ATAŞMAN-1"/>
      <sheetName val="Metraj "/>
      <sheetName val="Kesilecek"/>
      <sheetName val="STOPAJ"/>
      <sheetName val="İ.İ. (B1)"/>
      <sheetName val="İ.İ. (B2)"/>
      <sheetName val="İCMAL( B1 BLOK )"/>
      <sheetName val="Metraj İcmali ( B1 BLOK )"/>
      <sheetName val="İCMAL ( B2 BLOK )"/>
      <sheetName val="Metraj İcmali ( B2 BLOK )"/>
      <sheetName val="B1 blok"/>
      <sheetName val="Eğim betonu"/>
      <sheetName val="Su izolasyonu ( B1 )"/>
      <sheetName val="Drenaj levhası ( B1 )"/>
      <sheetName val="Isı izolasyonu ( B1 )"/>
      <sheetName val="Bodrum tavan ısı izolasyonu(B1)"/>
      <sheetName val="İzotuğla ( B1-İCMAL )"/>
      <sheetName val="İzotugla ( B1 )"/>
      <sheetName val="İzotugla- ic duvar (w=19)"/>
      <sheetName val="Tugla ( w=13,5 cm ) ( B1 BLOK )"/>
      <sheetName val="Tugla ( w=8,5 cm ) ( B1 BLOK )"/>
      <sheetName val="Tavan Alçı sıva (6.1)(B1)"/>
      <sheetName val="Brüt duvar Alçı sıva (6.3)(B1)"/>
      <sheetName val="Tuğla Duvar Alçı sıva (6.4)(B1)"/>
      <sheetName val="Brüt duvar çimentolu sıva (6.5)"/>
      <sheetName val="Tuğla duvar çimentolusıva (6.6)"/>
      <sheetName val="Şap ( Seramik altı - malzeme )"/>
      <sheetName val="Şap ( Parke altı - malzeme )"/>
      <sheetName val="Şap ( işçilik )"/>
      <sheetName val="Fayans ( banyo-8.2 )"/>
      <sheetName val="Fayans ( mutfak-8.3 )"/>
      <sheetName val="Seramik ( zemin-banyo-8.9)"/>
      <sheetName val="Seramik ( zemin-antre-8.10)"/>
      <sheetName val="Boya ( tavan )"/>
      <sheetName val="Boya ( duvar )"/>
      <sheetName val="Vinil kaplı asmatavan"/>
      <sheetName val="Kör kasa"/>
      <sheetName val="Mantolama-ısı izolasyonu"/>
      <sheetName val="Mantolama-SIVA"/>
      <sheetName val="Mantolama-boya"/>
      <sheetName val="Basamak"/>
      <sheetName val="YFZ-5 (Baca gövdesi-60 cm )"/>
      <sheetName val="YFZ.7 ( Lento w=10) ( B1 BLOK )"/>
      <sheetName val="YFZ.8 (Lento w=19) ( B1 BLOK )"/>
      <sheetName val="YFZ.10 ( İzotugla-24 ) ( B1 )"/>
      <sheetName val="YFZ13 ( Ytong ) (B1)"/>
      <sheetName val="YFZ.16 ( Neopor-pencere kenarı)"/>
      <sheetName val="YFZ.17 (Ytong-Eşik)"/>
      <sheetName val="YFZ.18 ( Alt toplama )"/>
      <sheetName val="YFZ.20 ( mantolama farkı )"/>
      <sheetName val="YFZ.24 ( Mantolama-denizlik )"/>
      <sheetName val="YFZ.26 ( Mantolama-söve )"/>
      <sheetName val="YFZ.27 (Mantolama-fuga)"/>
      <sheetName val="B2 blok"/>
      <sheetName val="C35 Beton (malzeme )(B2)"/>
      <sheetName val="C35 Beton (iscilik) ( B2 )"/>
      <sheetName val="Ahsap Kalıp ( B2 )"/>
      <sheetName val="Plywood kalıp ( B2 )"/>
      <sheetName val="Prekast ( B2 )"/>
      <sheetName val="Tünel Kalıp ( B2 blok)"/>
      <sheetName val="Demir (icmal ) (B2)"/>
      <sheetName val="Demir (metraj ) ( B2 )"/>
      <sheetName val="Su izolasyonu ( B2 )"/>
      <sheetName val="Drenaj levhası ( B2 )"/>
      <sheetName val="Isı izolasyonu ( B2 )"/>
      <sheetName val="Bodrum tavan ısı izolasyonu"/>
      <sheetName val="İzotuğla ( B2-İCMAL )"/>
      <sheetName val="İzotugla ( B2)"/>
      <sheetName val="İzotugla- ic duvar (w=19) (B2)"/>
      <sheetName val="Tugla ( w=13,5 cm ) ( B2)"/>
      <sheetName val="Tugla ( w=8,5 cm ) ( B2)"/>
      <sheetName val="Tavan Alçı sıva (6.1)(B2)"/>
      <sheetName val="Brüt duvar Alçı sıva (6.3)(B2)"/>
      <sheetName val="Tuğla Duvar Alçı sıva (6.4)(B2)"/>
      <sheetName val="Brüt duvar çimentolu sıva (B2)"/>
      <sheetName val="Tuğla duvar çimentolusıva (B2)"/>
      <sheetName val="Grobeton (YFZ.1) (malzeme )(B2)"/>
      <sheetName val="Grobeton(YFZ.2)(işçilik)(B2)"/>
      <sheetName val="YFZ.3 ( C40 malzeme) ( B2 )"/>
      <sheetName val="YFZ-6 ( O12 Filiz ekimi) ( B2 )"/>
      <sheetName val="YFZ.7 ( Lento w=10) ( B2)"/>
      <sheetName val="YFZ.8 (Lento w=19) ( B2)"/>
      <sheetName val="Eğri yüzeyli kalıp (YFZ.9) (B2)"/>
      <sheetName val="YFZ.10 ( İzotugla-24 ) ( B2)"/>
      <sheetName val="YFZ13 ( Ytong ) (B2)"/>
      <sheetName val="YFZ.17 (Ytong-Eşik) (B2)"/>
      <sheetName val="KHT"/>
      <sheetName val="B1-KHT-1"/>
      <sheetName val="Mıcır ( B1 )"/>
      <sheetName val="C35 Beton (malzeme ) (B1 blok)"/>
      <sheetName val="C35 Beton (iscilik) ( B1 )"/>
      <sheetName val="Ahsap Kalıp ( B1 )"/>
      <sheetName val="Plywood kalıp ( B1 )"/>
      <sheetName val="Tünel Kalıp ( B1 blok)"/>
      <sheetName val="Prekast ( B1 )"/>
      <sheetName val="Demir (icmal ) ( B1 )"/>
      <sheetName val="Demir ( Parapet ) ( B1)"/>
      <sheetName val="Demir ( metraj ) ( B1 )"/>
      <sheetName val="Demir ( Çatı - Perde ) ( B1 )"/>
      <sheetName val="Demir ( Çatı - Döşeme ) ( B1 )"/>
      <sheetName val="Demir ( Çatı - Kiriş ) ( B1 )"/>
      <sheetName val="Çelik hasır ( çatı ) ( B1 )"/>
      <sheetName val="Drenaj borusu ( B1 )"/>
      <sheetName val="Grobeton - C25 ( YFZ.1 ) ( B1 )"/>
      <sheetName val="Grobeton - C25 ( YFZ.2) ( B1 )"/>
      <sheetName val="Beton C40 (YFZ.3)(malzeme) (B1)"/>
      <sheetName val="YFZ-4 (Baca tabanı) ( B1 )"/>
      <sheetName val="YFZ-6 ( O12 Filiz ekimi) ( B1 )"/>
      <sheetName val="Eğri yüzeyli kalıp (YFZ.9) (B1)"/>
      <sheetName val="YFZ.19 ( Balkon-Eşik ) ( B1 )"/>
      <sheetName val="ÖRNEK"/>
      <sheetName val="BF 2003"/>
      <sheetName val="DEGISKENLER"/>
      <sheetName val="722"/>
      <sheetName val="2OTOPARK2"/>
      <sheetName val="OTOPARK1"/>
      <sheetName val="SITE GIRIS"/>
      <sheetName val="BURO VE CARSI"/>
      <sheetName val="BLOK10"/>
      <sheetName val="BLOK9"/>
      <sheetName val="BLOK8"/>
      <sheetName val="BLOK7"/>
      <sheetName val="BLOK6"/>
      <sheetName val="BLOK5"/>
      <sheetName val="BLOK4"/>
      <sheetName val="BLOK3"/>
      <sheetName val="BLOK2"/>
      <sheetName val="BLOK1 "/>
      <sheetName val="IS PROGRAMI"/>
      <sheetName val="DAIRELER"/>
      <sheetName val="ELT-MEKANİK KEŞİF"/>
      <sheetName val="ÖDEME TABLOSU"/>
      <sheetName val="ÖDEME ONAY FORMU VERİLERİ"/>
      <sheetName val="ÖDEMEYE ESAS İÇ KAPAK"/>
      <sheetName val="hakediş takip tablosu"/>
      <sheetName val="HESAP"/>
      <sheetName val="SATEN ALÇI"/>
      <sheetName val="SATEN ALÇI EKSİKLERİ"/>
      <sheetName val="SERAMİK"/>
      <sheetName val="SERAMİK EKSİKLERİ"/>
      <sheetName val="ALÇIPAN"/>
      <sheetName val="ALÇIPAN EKSİKLERİ"/>
      <sheetName val="ŞAP"/>
      <sheetName val="ŞAP EKSİKLERİ"/>
      <sheetName val="KARASIVA"/>
      <sheetName val="KARA SIVA EKSİKLERİ"/>
      <sheetName val="ALÇI"/>
      <sheetName val="ALÇI EKSİKLERİ"/>
      <sheetName val="TUĞLA"/>
      <sheetName val="EKSİK TUĞLA-EKSİK LENTO İMALATI"/>
      <sheetName val="ataşman"/>
      <sheetName val="JCB"/>
      <sheetName val="TEMİZLİK İŞÇİLİK-A2"/>
      <sheetName val="TEMİZLİK VE ALİMAK YEVMİYE"/>
      <sheetName val="ÇÖP NAKLİ-A2"/>
      <sheetName val="marmara (3)"/>
      <sheetName val="İCMAL MARMARA"/>
      <sheetName val="marmara (2)"/>
      <sheetName val="marmara (5)"/>
      <sheetName val="marmara (10)"/>
      <sheetName val="İCMAL MARMARA (2)"/>
      <sheetName val="İCMAL SOZLESME"/>
      <sheetName val="İCMAL SOZLESME (5-10)"/>
      <sheetName val="İCMAL MARMARA (2-3)"/>
      <sheetName val="Status"/>
      <sheetName val="YFZ-34"/>
      <sheetName val="YFZ-35"/>
      <sheetName val="YFZ-36"/>
      <sheetName val="YFZ-37"/>
      <sheetName val="YFZ-38"/>
      <sheetName val="YFZ-39"/>
      <sheetName val="YFZ-40"/>
      <sheetName val="YFZ-41"/>
      <sheetName val="YFZ-42 "/>
      <sheetName val="YFZ-43"/>
      <sheetName val="YFZ-44"/>
      <sheetName val="YEŞDEF-5 (Böl)"/>
      <sheetName val="İÇSAYFA-5 (Böl)"/>
      <sheetName val="İCMAL-5"/>
      <sheetName val="Kablolar G"/>
      <sheetName val="Kablolar F"/>
      <sheetName val="G -Kablo (ZAYIF AKIM)"/>
      <sheetName val="F - Kablo (ZAYIF AKIM)"/>
      <sheetName val="Klima Santralleri(NYM)"/>
      <sheetName val="L. Kanal ( G Blok ) "/>
      <sheetName val="L.Kanal ( G Zemin)"/>
      <sheetName val="L.Kanal ( F Blok )"/>
      <sheetName val="SAC KANAL"/>
      <sheetName val="PVC Boru"/>
      <sheetName val="PLASTİK KANAL "/>
      <sheetName val="TOPRAKLAMA"/>
      <sheetName val="Linye-sorti(G  Blok)"/>
      <sheetName val="Linye-Sorti ( F Blok )"/>
      <sheetName val="Linye-Sorti ( Hast ) "/>
      <sheetName val="Linye-Sorti ( Zemin) "/>
      <sheetName val="Armatür(G)"/>
      <sheetName val="Armatür(F)"/>
      <sheetName val="Dedektör ( G Blok )"/>
      <sheetName val="Dedektör ( F Blok )"/>
      <sheetName val="pano ataşman(G)"/>
      <sheetName val="pano ataşman (F)"/>
      <sheetName val="ATAŞMAN KAPAK  (2)"/>
      <sheetName val="Linye-Sorti"/>
      <sheetName val="Şantiye işleri mahal (5)"/>
      <sheetName val="Şantiye işleri İCMAL(5)"/>
      <sheetName val="Şantiye işleri mahal  (4)"/>
      <sheetName val="Şantiye işleri İCMAL (4)"/>
      <sheetName val="Şantiye işleri mahal  (3)"/>
      <sheetName val="Şantiye işleri İCMAL (3)"/>
      <sheetName val="Şantiye işleri İCMAL (2)"/>
      <sheetName val="Şantiye işleri mahal  (2)"/>
      <sheetName val="ONKAPAK"/>
      <sheetName val="ARKAPAK"/>
      <sheetName val="INSAAT_IMALAT"/>
      <sheetName val="BOYALI YÜZEYLERE BOY 2 KAT BOYA"/>
      <sheetName val="TUTANAKLAR"/>
      <sheetName val="HARFLER"/>
      <sheetName val="Manhour"/>
      <sheetName val="Cost Analysis"/>
      <sheetName val="Accounting Information"/>
      <sheetName val="Special Study"/>
      <sheetName val="TRAIN 5 - Nr Cost"/>
      <sheetName val="Camp Furnishing"/>
      <sheetName val="Custom"/>
      <sheetName val="Welding Consumables"/>
      <sheetName val="Payroll"/>
      <sheetName val="Payroll allocation"/>
      <sheetName val="New study"/>
      <sheetName val="Foreman - technician"/>
      <sheetName val="Summary-org"/>
      <sheetName val="Manhour-U-P"/>
      <sheetName val="Techn., foreman, firewatcher"/>
      <sheetName val="Workshop"/>
      <sheetName val="Warehousing Org."/>
      <sheetName val="KPC - Site Management"/>
      <sheetName val="Project Board"/>
      <sheetName val="CSS Org"/>
      <sheetName val="U2 Site Management"/>
      <sheetName val="Allocation"/>
      <sheetName val="Mhrcost - civil (KPC)"/>
      <sheetName val="Mhrcost - elect. (KPC)"/>
      <sheetName val="KPC- Total"/>
      <sheetName val="Mhrcost - civil (U2)"/>
      <sheetName val="Mhrcost - mech (U2)"/>
      <sheetName val="Mhrcost - elec (U2)"/>
      <sheetName val="UNIT2- Total"/>
      <sheetName val="PROJECT- Total"/>
      <sheetName val="Notlar"/>
      <sheetName val="Ekipman"/>
      <sheetName val="ARKA_KAPAK"/>
      <sheetName val="IMALAT_ICMALI"/>
      <sheetName val="AVANS_KESINTI_FOYU"/>
      <sheetName val="INSAAT_IMALAT_ISLERI"/>
      <sheetName val="INSAAT_IMALAT_YESIL_DEFTERI"/>
      <sheetName val="KABA_INSAAT_METRAJ_ICM"/>
      <sheetName val="KABA_INSAAT_ATASMAN_ICM"/>
      <sheetName val="IZOLASY_IMALAT_ISLERI"/>
      <sheetName val="IZOLAS_IMALAT_YESIL_DEFTERI"/>
      <sheetName val="FATURALI_IMALAT_TUTARI"/>
      <sheetName val="INSAAT_IHZARAT TUTARI"/>
      <sheetName val="IHZARAT YESIL DEFTER"/>
      <sheetName val="İHZARAT TUTARI"/>
      <sheetName val="İHZARAT YEŞİL DEFTERİ"/>
      <sheetName val="İHZARAT TUTARI (1)"/>
      <sheetName val="İHZARAT TUTARI (2)"/>
      <sheetName val="İHZARAT TUTARI (3)"/>
      <sheetName val="İHZARAT TUTARI (4)"/>
      <sheetName val="İHZARAT YEŞİL DEFTERİ (1)"/>
      <sheetName val="İHZARAT YEŞİL DEFTERİ (2)"/>
      <sheetName val="İHZARAT YEŞİL DEFTERİ (3)"/>
      <sheetName val="İHZARAT YEŞİL DEFTERİ (4)"/>
      <sheetName val="Sheet2 (2)"/>
      <sheetName val="YAZI 2"/>
      <sheetName val="İÇ BOYA"/>
      <sheetName val="İÇ BOYA 1"/>
      <sheetName val="İÇ BOYA 2"/>
      <sheetName val="DIŞ BOYA"/>
      <sheetName val="YAĞLI BOYA"/>
      <sheetName val="BORU BOYA"/>
      <sheetName val="GRANİT TEZGAH"/>
      <sheetName val="DESENLİ SERAMİK"/>
      <sheetName val="SERAMİK1"/>
      <sheetName val="ALÇIPAN ASMA TAVAN"/>
      <sheetName val="TAŞYÜNÜ ASMA TAVAN "/>
      <sheetName val="METAL ASMA TAVAN"/>
      <sheetName val="DUVAR BAĞ."/>
      <sheetName val="MESNET 1"/>
      <sheetName val="MESNET 2"/>
      <sheetName val="MESNET 3"/>
      <sheetName val="DUVAR1"/>
      <sheetName val="DUVAR 2"/>
      <sheetName val="DUVAR 3"/>
      <sheetName val="DUVAR 4"/>
      <sheetName val="RÖGAR"/>
      <sheetName val="İZOLASYON"/>
      <sheetName val="DUVAR 3a"/>
      <sheetName val="DUVAR 5"/>
      <sheetName val="DUVAR 6"/>
      <sheetName val="KALIP"/>
      <sheetName val="DELİK AÇILMASI"/>
      <sheetName val="ALIN PROFİLİ"/>
      <sheetName val="DEMONTAJ"/>
      <sheetName val="BACA"/>
      <sheetName val="SU TUTUCU"/>
      <sheetName val="K. M. BORDÜR"/>
      <sheetName val="KUBBE KALIBI"/>
      <sheetName val="K. BETON"/>
      <sheetName val="ALÇIPAN 1"/>
      <sheetName val="ALÇIPAN 2"/>
      <sheetName val="ALÇIPAN 3"/>
      <sheetName val="ALÇIPAN 4"/>
      <sheetName val="ALÇIPAN 5"/>
      <sheetName val="SU İZOLASYONU"/>
      <sheetName val="YOL 1"/>
      <sheetName val="YOL 2"/>
      <sheetName val="DUVAR 1"/>
      <sheetName val="KİREMİT"/>
      <sheetName val="SAÇAK"/>
      <sheetName val="SAÇAK1"/>
      <sheetName val="SAÇAK2"/>
      <sheetName val="SAÇAK3"/>
      <sheetName val="SAÇAK4"/>
      <sheetName val="SAÇAK5"/>
      <sheetName val="SAÇAK6"/>
      <sheetName val="YÜRÜME YOLU 1"/>
      <sheetName val="YÜRÜME YOLU 2"/>
      <sheetName val="YÜRÜME YOLU 3"/>
      <sheetName val="yardımcı analız"/>
      <sheetName val="altr icm"/>
      <sheetName val="İCMAL OTO"/>
      <sheetName val="İCMAL BP"/>
      <sheetName val="açıklama"/>
      <sheetName val="ybf1"/>
      <sheetName val="ybf1 (2)"/>
      <sheetName val="İCMAL (4)"/>
      <sheetName val="açıklama (2)"/>
      <sheetName val="gürsoy fiyatları"/>
      <sheetName val="kule maliyet hesabı"/>
      <sheetName val="IMALAT_ISLERI"/>
      <sheetName val="1,1 ( C35 BETONARME BETONU)"/>
      <sheetName val="1,4 ( KALIP)"/>
      <sheetName val="1,7 ( KORUMA BETONU) "/>
      <sheetName val="1,11 (İŞ İSKELESİ) "/>
      <sheetName val="1,12(DREINFLEX)"/>
      <sheetName val="1,14(ANKRAJ SIVASI)"/>
      <sheetName val="1,18 (KULE VİNÇ ) "/>
      <sheetName val="1,16 (GRO BETON)  "/>
      <sheetName val="YBF-16 (ÖLÜ KALIP)"/>
      <sheetName val="YATAY KALIP İCMALİ"/>
      <sheetName val="DÜŞEY KALIP İCMALİ "/>
      <sheetName val="BETON İCMALİ"/>
      <sheetName val="ÇESAN İCMALİ"/>
      <sheetName val=" 3-6.BK ( C35 BETONU) YATAY"/>
      <sheetName val="2-6.BK ( C35 BETONU) DÜŞEY"/>
      <sheetName val="2-6.BK ( KALIP) DÜŞEY"/>
      <sheetName val="3-6.BK ( KALIP) YATAY"/>
      <sheetName val="6.BK ÇESAN"/>
      <sheetName val=" 5-5.BK ( C35 BETONU) YATAY "/>
      <sheetName val="4-5.BK ( C35 BETONU) DÜŞEY"/>
      <sheetName val="4-5.BK ( KALIP) DÜŞEY"/>
      <sheetName val="5-5.BK ( KALIP) YATAY"/>
      <sheetName val="5.BK ÇESAN"/>
      <sheetName val="6-YBF-16 (ÖLÜ KALIP)"/>
      <sheetName val="(SR1)1-2-3 no mıcır"/>
      <sheetName val="(SR2)gro beton"/>
      <sheetName val="1,1 ( C35 BETONU) "/>
      <sheetName val="1,4( KALIP DÜŞEY )"/>
      <sheetName val="1,5 ( KALIP) YATAY"/>
      <sheetName val="1,6 (CELİK HASIR DÖŞENMESİ) "/>
      <sheetName val="YBF16 (ÖLÜ KALIP)"/>
      <sheetName val="YESDEF"/>
      <sheetName val="1,1 ( C35 BETONU)  "/>
      <sheetName val="YBF17 (EPOKSİ)"/>
      <sheetName val="ATAŞMAN KAPAK "/>
      <sheetName val="B.A KOLONLARA TAKVİYE"/>
      <sheetName val="C30 BRÜT"/>
      <sheetName val="EPOKSİ"/>
      <sheetName val="46-3.K PERDE KOLON "/>
      <sheetName val="47-3.K NERVÜR"/>
      <sheetName val="48-3.K ANA KİRİŞ"/>
      <sheetName val="49-3.K DÜZ DÖŞEME"/>
      <sheetName val="50-4.K  PERDE KOLON "/>
      <sheetName val="51-4.K NERVÜR"/>
      <sheetName val="52-4.K ANA KİRİŞ"/>
      <sheetName val="53-4.K DÜZ DÖŞEME"/>
      <sheetName val="54-5.K PERDE KOLON"/>
      <sheetName val="55-5.K NERVÜR"/>
      <sheetName val="56-5.K ANA KİRİŞ"/>
      <sheetName val="57-5.K DÜZ DÖŞEME "/>
      <sheetName val="58-MERDİVENLER"/>
      <sheetName val="59-ATAŞMANLAR"/>
      <sheetName val="İŞÇİ SAAT"/>
      <sheetName val="MOLOZ ATIMI"/>
      <sheetName val="1,6 (CELİK HASIR DÖŞENMESİ)"/>
      <sheetName val="3,2 (EPOKSİ)"/>
      <sheetName val="1.8 TUĞLA"/>
      <sheetName val="ÇK-1"/>
      <sheetName val="ÇK-8"/>
      <sheetName val="3,1 (EPOKSİ)"/>
      <sheetName val="1,2 (C20 BETONU) "/>
      <sheetName val="YBF 17 D. İŞÇİ"/>
      <sheetName val="YBF 18 USTA"/>
      <sheetName val="ATŞ"/>
      <sheetName val="DÜŞEY KALIP"/>
      <sheetName val="YATAY KALIP"/>
      <sheetName val="BETON"/>
      <sheetName val="Ç.HASIR"/>
      <sheetName val="İŞ İSKELESİ"/>
      <sheetName val="ANKRAJ"/>
      <sheetName val="2.tur (2)"/>
      <sheetName val="KEŞİF LİSTESİ"/>
      <sheetName val="B. Fiyatlar"/>
      <sheetName val="1.ön sayfa"/>
      <sheetName val="2.tahakkuk"/>
      <sheetName val="3.arka sayfa"/>
      <sheetName val="4.icmal"/>
      <sheetName val="4.a .teminat"/>
      <sheetName val="5.öd.gün hes."/>
      <sheetName val="6.eskolasyon"/>
      <sheetName val="6-a.Fat.ihz"/>
      <sheetName val="7.proje bedeli"/>
      <sheetName val="8.imalat keş.öz"/>
      <sheetName val="9.10.seviye icmali"/>
      <sheetName val="11-44.imal.sev.tab."/>
      <sheetName val="45.ihzarat icmal"/>
      <sheetName val="46.46-1.ihz.şant. içi"/>
      <sheetName val="47,54,58.İhzarat tutanakları"/>
      <sheetName val="48.ihz. şant.dışı"/>
      <sheetName val="49-53.ihz.tesisat"/>
      <sheetName val="55.ihz.elk.kuvvet"/>
      <sheetName val="56-57.İhz.elk.zayıf"/>
      <sheetName val="57-1.ihz.elk.eritme"/>
      <sheetName val="59.fiat farkı icmal"/>
      <sheetName val="60.d.ff"/>
      <sheetName val="61.d.ff.ih.t."/>
      <sheetName val="62.d.irs."/>
      <sheetName val="63.ç.ff"/>
      <sheetName val="64.ç.ff.im.t."/>
      <sheetName val="65.ç.iml"/>
      <sheetName val="66.a.ff"/>
      <sheetName val="67.a.ff.im.t."/>
      <sheetName val="68.a.iml"/>
      <sheetName val="HAK.TAHAKKUK"/>
      <sheetName val="HAK.RAP.ÖZETİ"/>
      <sheetName val="AVANS KESİNTİSİ TAKİP"/>
      <sheetName val="TEMİNAT TAKİP"/>
      <sheetName val="İMALAT KEŞİF"/>
      <sheetName val="İMALAT METRAJ"/>
      <sheetName val="EK DOSYA KAPAK"/>
      <sheetName val="Grafik 2"/>
      <sheetName val="GRAFİK2"/>
      <sheetName val="mal_onay"/>
      <sheetName val="imalat_icmal"/>
      <sheetName val="inş_iç_tut"/>
      <sheetName val="sıh_iç_tut"/>
      <sheetName val="oto_iç_tut"/>
      <sheetName val="kal_iç_tut"/>
      <sheetName val="br_iç_tut"/>
      <sheetName val="elk_iç_tut"/>
      <sheetName val="inş_iç_er"/>
      <sheetName val="sıh_iç_er"/>
      <sheetName val="sıhhi"/>
      <sheetName val="oto_iç_er"/>
      <sheetName val="elk_iç_er"/>
      <sheetName val="otomatik"/>
      <sheetName val="kal_iç_er"/>
      <sheetName val="brülör"/>
      <sheetName val="br_iç_er"/>
      <sheetName val="inş_iç_ihz"/>
      <sheetName val="sıh_iç_ihz"/>
      <sheetName val="kal_iç_ihz"/>
      <sheetName val="br_iç_ihz"/>
      <sheetName val="oto_iç_ihz"/>
      <sheetName val="ihz. icmal"/>
      <sheetName val="tem_hes"/>
      <sheetName val="br ihz. icm"/>
      <sheetName val="fiyat_hes_tab"/>
      <sheetName val="dem_fiy_fark"/>
      <sheetName val="elk_iç_ihz"/>
      <sheetName val="çim_fiy_farkı"/>
      <sheetName val="ayakıt"/>
      <sheetName val="mal_FF_icm"/>
      <sheetName val="fat_ihz"/>
      <sheetName val="söz_fiy_fark"/>
      <sheetName val="kap2"/>
      <sheetName val="kap1"/>
      <sheetName val="kar_fiy_fark"/>
      <sheetName val="4896 ADA "/>
      <sheetName val="4895 ADA"/>
      <sheetName val="4893 ADA"/>
      <sheetName val="B01-A"/>
      <sheetName val="B01-B"/>
      <sheetName val="B02-A"/>
      <sheetName val="B02-B"/>
      <sheetName val="B03-A,B"/>
      <sheetName val="B03-C"/>
      <sheetName val="B01-A sicil"/>
      <sheetName val="B01-B sicil"/>
      <sheetName val="B02-A sicil"/>
      <sheetName val="B02-B sicil"/>
      <sheetName val="B03-A sicil"/>
      <sheetName val="B03-B sicil"/>
      <sheetName val="B03-C sicil"/>
      <sheetName val="00-ESKI-TABLO"/>
      <sheetName val="01-BINALARA-GORE-DAIRE-TABLO"/>
      <sheetName val="02-TUM-DAIRELERIN-TABLOSU"/>
      <sheetName val="03-DAIRE-GRUPLAMALI-TABLO"/>
      <sheetName val="FİHRİST "/>
      <sheetName val="ön sayfa "/>
      <sheetName val="TAHMÜZ"/>
      <sheetName val="arka sayfa"/>
      <sheetName val="Kes. Tem."/>
      <sheetName val="AVANS "/>
      <sheetName val="AVANS  (2)"/>
      <sheetName val="FF Kes. Tem. (2)"/>
      <sheetName val="ESKA"/>
      <sheetName val="MEK.LİS."/>
      <sheetName val="GUNYENI"/>
      <sheetName val="GUNYENI (2)"/>
      <sheetName val="KEŞİF ÖZETİ "/>
      <sheetName val="SEVİYE İCMALİ"/>
      <sheetName val="K-01(L)"/>
      <sheetName val="K-03(L)"/>
      <sheetName val="K-05(L)"/>
      <sheetName val="K-07(L)"/>
      <sheetName val="K-09(L)"/>
      <sheetName val="K-10(L)"/>
      <sheetName val="K-12(L)"/>
      <sheetName val="K-13(L)"/>
      <sheetName val="K-02(I)"/>
      <sheetName val="K-04(I)"/>
      <sheetName val="K-06(I)"/>
      <sheetName val="K-08(I)"/>
      <sheetName val="K-11(I)"/>
      <sheetName val="İHZ. İCMALİ"/>
      <sheetName val="Ş.İ.İNŞAAT"/>
      <sheetName val="Ş.İ. İNŞ.TUT."/>
      <sheetName val="ERİTME 2"/>
      <sheetName val="Ş.D.İNŞAAT "/>
      <sheetName val="Ş.İ.MEK.TES"/>
      <sheetName val="Ş.İ.MEK.TES (2)"/>
      <sheetName val="Ş.İ.MEK.TES (3)"/>
      <sheetName val="Ş.İ. MEK.TES.TUT (1)"/>
      <sheetName val="Ş.İ. MEK.TES.TUT (2)"/>
      <sheetName val="Ş.İ.ELK.TES"/>
      <sheetName val="Ş.İ.ELK.TES.TUT"/>
      <sheetName val="Ş.İÇİ.ASN.TES "/>
      <sheetName val="Ş.D.ASN.TES"/>
      <sheetName val="Ş.D.AS. ERİTME"/>
      <sheetName val="Ş.İ.AS. TES. TUT."/>
      <sheetName val="BF İMALAT"/>
      <sheetName val="Y.DEFTER(99)"/>
      <sheetName val="İLAN TUTANAK"/>
      <sheetName val="Faaliyet"/>
      <sheetName val="VAZİYET"/>
      <sheetName val="H. R. "/>
      <sheetName val="A.H.Ö.K.S."/>
      <sheetName val="KESİNTİLER"/>
      <sheetName val="YEŞİL"/>
      <sheetName val="METRAJ (1)"/>
      <sheetName val="METRAJ (2)"/>
      <sheetName val="METRAJ (3)"/>
      <sheetName val="METRAJ (4)"/>
      <sheetName val="METRAJ (5)"/>
      <sheetName val="METRAJ (6)"/>
      <sheetName val="METRAJ (7)"/>
      <sheetName val="METRAJ (9)"/>
      <sheetName val="METRAJ (8)"/>
      <sheetName val="METRAJ (10)"/>
      <sheetName val="arkakapak"/>
      <sheetName val="DETAY"/>
      <sheetName val="KESIF OZETI"/>
      <sheetName val="A1-A2 BLOK ÇARŞAF "/>
      <sheetName val="A-C BLOK ÇARŞAF "/>
      <sheetName val="B BLOK ÇARŞAF"/>
      <sheetName val="SAÇ PANOLAR VE ŞALT MALZEMELER"/>
      <sheetName val="TOPRAKLAMA VE YILD.KORUNMA"/>
      <sheetName val="SORTİLER"/>
      <sheetName val="ARMATÜRLER"/>
      <sheetName val="KABLO TAŞIYICILARI"/>
      <sheetName val="TELEFON TESİSATI"/>
      <sheetName val="YANGIN İHBAR ALARM TESİSATI"/>
      <sheetName val="CCTV"/>
      <sheetName val="MERKEZİ UYDU "/>
      <sheetName val="GÖRÜNTÜLÜ DİAFON"/>
      <sheetName val="JENERATÖR UPS"/>
      <sheetName val="C BLOK MAHAL LİSTESİ"/>
      <sheetName val="B BLOK MAHAL LİSTESİ "/>
      <sheetName val="A BLOK MAHAL LİSTESİ"/>
      <sheetName val="YENİ BİRİM FİAT OLUŞTURMA"/>
      <sheetName val="kesin teminat hesabı"/>
      <sheetName val="YEŞİL DEFTER _İNŞAAT _"/>
      <sheetName val="A "/>
      <sheetName val="J3"/>
      <sheetName val="KUR"/>
      <sheetName val="BOQ"/>
      <sheetName val="kanal"/>
      <sheetName val="POMPA"/>
      <sheetName val="karşılaş"/>
      <sheetName val="birimfiyat"/>
      <sheetName val="BİRİMFİYATREV"/>
      <sheetName val="İMALATLAR"/>
      <sheetName val="CEZAEVİ&quot;A BLOK&quot;"/>
      <sheetName val="CEZAEVİ&quot;B BLOK&quot;"/>
      <sheetName val="CEZAEVİ&quot;C BLOK&quot;"/>
      <sheetName val="CEZAEVİ&quot;D BLOK&quot;"/>
      <sheetName val="ÇEVRE İHATA"/>
      <sheetName val="JND.KARAKOLU"/>
      <sheetName val="JND.LOJMANI"/>
      <sheetName val="LOJMAN"/>
      <sheetName val="ZİYARETÇİ"/>
      <sheetName val="NÖBETÇİ KLB."/>
      <sheetName val="BEKÇİ KLB."/>
      <sheetName val="SETTINGS"/>
      <sheetName val="TAH"/>
      <sheetName val="H.İZ."/>
      <sheetName val="Ö.İ"/>
      <sheetName val="Ö.D"/>
      <sheetName val="Aİ."/>
      <sheetName val="AD."/>
      <sheetName val="H.TAB."/>
      <sheetName val="T.HES."/>
      <sheetName val="H.DENG."/>
      <sheetName val="F.F."/>
      <sheetName val="KKİ"/>
      <sheetName val="KK.İA"/>
      <sheetName val="KKT"/>
      <sheetName val="KKE"/>
      <sheetName val="KUİ"/>
      <sheetName val="KU.İA"/>
      <sheetName val="KUT"/>
      <sheetName val="KUE"/>
      <sheetName val="HEİ"/>
      <sheetName val="HEA"/>
      <sheetName val="75İ"/>
      <sheetName val="75A"/>
      <sheetName val="ŞAA"/>
      <sheetName val="ŞAİ"/>
      <sheetName val="Y.D.KAP."/>
      <sheetName val="Y.Dİ"/>
      <sheetName val="Y.DT"/>
      <sheetName val="Y.DE"/>
      <sheetName val="İ.M"/>
      <sheetName val="D.İC."/>
      <sheetName val="D.M"/>
      <sheetName val="İNŞAAT"/>
      <sheetName val="TESİSAT"/>
      <sheetName val="PEYZAJ"/>
      <sheetName val="TPO"/>
      <sheetName val="FT1"/>
      <sheetName val="YM"/>
      <sheetName val="takip"/>
      <sheetName val="ÖN KAPAK"/>
      <sheetName val="YEŞİL D."/>
      <sheetName val="BLOK BİMS"/>
      <sheetName val="BLOK BİMS ARKA"/>
      <sheetName val="TUĞLA DUVAR"/>
      <sheetName val="HATIL YAPILMASI"/>
      <sheetName val="tutanak icmali"/>
      <sheetName val="HAKEDİŞ KAPAK SAYFASI"/>
      <sheetName val="METRAJ İCM."/>
      <sheetName val="METRAJ 1"/>
      <sheetName val="METRAJ 1 (2)"/>
      <sheetName val="METRAJ 1 (3)"/>
      <sheetName val="METRAJ 1 (4)"/>
      <sheetName val="METRAJ 1 (5)"/>
      <sheetName val="BİRLEŞTİRİLMİŞ KEŞİF"/>
      <sheetName val="ANALİZLER 1"/>
      <sheetName val="SON METRAJLAR"/>
      <sheetName val="B.A HATIL YAPILMASI"/>
      <sheetName val="13,5 LİK DUVAR"/>
      <sheetName val="19 CM LİK "/>
      <sheetName val="19 "/>
      <sheetName val="13,5"/>
      <sheetName val="19x20 HATIL"/>
      <sheetName val="HK"/>
      <sheetName val="imalat icmali"/>
      <sheetName val="aş"/>
      <sheetName val="AVANS ERİTME"/>
      <sheetName val="malzeme İŞÇİ"/>
      <sheetName val="kamp GİDERİ"/>
      <sheetName val="19LUK LEJAND"/>
      <sheetName val="13.5LUK LEJAND"/>
      <sheetName val="Yevmiye"/>
      <sheetName val="RÇ"/>
      <sheetName val="AVANS ERİTME "/>
      <sheetName val="ALÇI SIVA YAPILMASI"/>
      <sheetName val="KABA SIVA YAPILMASI"/>
      <sheetName val="İNCE SIVA YAPILMASI"/>
      <sheetName val="XPS YAPILMASI"/>
      <sheetName val="19 LUK"/>
      <sheetName val="13,5 LUK"/>
      <sheetName val="TAVAN ALÇI"/>
      <sheetName val="07"/>
      <sheetName val="poz"/>
      <sheetName val="i-15"/>
      <sheetName val="DEMİR - i - 15"/>
      <sheetName val="İNŞ._PENDİK"/>
      <sheetName val="ATIKSU_Y.SUYU"/>
      <sheetName val="T.TELEKOM_PENDİK"/>
      <sheetName val="ELK_PENDİK"/>
      <sheetName val="İmalat Keşif Özeti (D)"/>
      <sheetName val="İmalat Keşif Özeti (L7)"/>
      <sheetName val="Tahakkuk Müzekkeresi"/>
      <sheetName val="Kesin Teminat Bakiyesi"/>
      <sheetName val="avans kesintisi"/>
      <sheetName val="FF KESİNTİSİ"/>
      <sheetName val="Tem.Mektupları"/>
      <sheetName val="Kararname Farkı"/>
      <sheetName val="Atlama Noktası (2)"/>
      <sheetName val="PROJE BEDELİ"/>
      <sheetName val="Seviye İcmali (D)"/>
      <sheetName val="İmalat Seviyeleri  (31)"/>
      <sheetName val="İmalat Seviyeleri  (32)"/>
      <sheetName val="İmalat Seviyeleri  (33)"/>
      <sheetName val="İmalat Seviyeleri  (34)"/>
      <sheetName val="Seviye İcmali(L7)"/>
      <sheetName val="imalat sev L7 (38)"/>
      <sheetName val="imalat sev L7 (39)"/>
      <sheetName val="imalat sev L7 (40)"/>
      <sheetName val="imalat sev L7 (41)"/>
      <sheetName val="İmalat Keşif Özeti (L6) "/>
      <sheetName val="Seviye İcmali(L6) "/>
      <sheetName val="imalat sev L6 (34)"/>
      <sheetName val="imalat sev L6 (35)"/>
      <sheetName val="imalat sev L6 (36)"/>
      <sheetName val="imalat sev L6 (37)"/>
      <sheetName val="ihzarat icmali"/>
      <sheetName val="İnşaat ihzarat"/>
      <sheetName val="tünel eritme"/>
      <sheetName val="ince ner eritme"/>
      <sheetName val="kalın ner eritme"/>
      <sheetName val="hasır eritme"/>
      <sheetName val="kereste eritme"/>
      <sheetName val="İZO ERİTME"/>
      <sheetName val="8,5 ERİTME"/>
      <sheetName val="KAPI KASASI"/>
      <sheetName val="Yeni malzemeler"/>
      <sheetName val="Yeni malzemeler (2)"/>
      <sheetName val="İnşaat Tutanak"/>
      <sheetName val="şantiye dışı"/>
      <sheetName val="müşterek"/>
      <sheetName val="Yeni malzemeler (4)"/>
      <sheetName val="tesisat tutanak"/>
      <sheetName val="kuvveli akım"/>
      <sheetName val="tesisat tutanak (2)"/>
      <sheetName val="asansör"/>
      <sheetName val="bfişler"/>
      <sheetName val="nakliye icmali"/>
      <sheetName val="yeşil (1)"/>
      <sheetName val="yeşil (2)"/>
      <sheetName val="İlan Tutanağı (2)"/>
      <sheetName val="Faliyet Raporu"/>
      <sheetName val="Sheet3 "/>
      <sheetName val="Ödeme Emri"/>
      <sheetName val="Kapak-1"/>
      <sheetName val="Kapak-2"/>
      <sheetName val="Kapak-3"/>
      <sheetName val="Kapak-4"/>
      <sheetName val="Hesap Tablosu"/>
      <sheetName val="Dengeleme Cetveli"/>
      <sheetName val="Revize İş Programı"/>
      <sheetName val="Tazminat"/>
      <sheetName val="Fiyat Farkı "/>
      <sheetName val="Çarşaf_İnsaat"/>
      <sheetName val="Çarşaf_Elektrik"/>
      <sheetName val="Revize Birim Fiyat"/>
      <sheetName val="Yeşil Defter_İnsaat"/>
      <sheetName val="Yeşil Defter_Elektrik"/>
      <sheetName val="İnşaat Metraj"/>
      <sheetName val="Elektrik Metraj"/>
      <sheetName val="İnşaat Nakliye"/>
      <sheetName val="Parseller"/>
      <sheetName val="Atıksu &amp; Y.Suyu ORTAK"/>
      <sheetName val="Atıksu Muayene"/>
      <sheetName val="Y.Suyu Muayene"/>
      <sheetName val="İMALAT KEŞİF ÖZETİ"/>
      <sheetName val="E9 BLOK"/>
      <sheetName val="E10 BLOK"/>
      <sheetName val="E11 BLOK"/>
      <sheetName val="E12 BLOK"/>
      <sheetName val="E13 BLOK"/>
      <sheetName val="E14 BLOK"/>
      <sheetName val="E15 BLOK"/>
      <sheetName val="E16 BLOK"/>
      <sheetName val="İNCE NERVÜRLÜ ERİTME"/>
      <sheetName val="KALIN NERVÜRLÜ ERİTME "/>
      <sheetName val="Yeni mal."/>
      <sheetName val="Akaryakıt Fiyat Farkı Tesbiti"/>
      <sheetName val="M akaryakıt (2)"/>
      <sheetName val="Akaryakıt (2)"/>
      <sheetName val="İRSALİYE"/>
      <sheetName val="M akaryakıt (3)"/>
      <sheetName val="Dökme Çim."/>
      <sheetName val="prim sistemi"/>
      <sheetName val="İSTON (REV)"/>
      <sheetName val="İSTON (ALINAN)"/>
      <sheetName val="ASTON"/>
      <sheetName val="eskl (2)"/>
      <sheetName val="naktab1 (2)"/>
      <sheetName val="naktab2 (2)"/>
      <sheetName val="ÜSTYAPI"/>
      <sheetName val="BACA HESABI"/>
      <sheetName val="BORULAR"/>
      <sheetName val="ATIKSU KAPAMA"/>
      <sheetName val="ASU_ATAŞMAN İCMAL"/>
      <sheetName val="ASU_ŞEVLİ"/>
      <sheetName val="BABACA"/>
      <sheetName val="BACADEMİR"/>
      <sheetName val="DEMİR6"/>
      <sheetName val="DEMİR5"/>
      <sheetName val="DEMİR4"/>
      <sheetName val="DEMİR1"/>
      <sheetName val="Borular (2)"/>
      <sheetName val="00000"/>
      <sheetName val="BETONARME BACA"/>
      <sheetName val="BACA DEMİR ATAŞMAN"/>
      <sheetName val="ASU_AT_PARSEL"/>
      <sheetName val="YSU_AT_IZGARA"/>
      <sheetName val="ASU_BACA İCMAL"/>
      <sheetName val="YSU_BACA İCMAL"/>
      <sheetName val="ASU_ÇARŞAF"/>
      <sheetName val="YSU_ATAŞMAN İCMAL"/>
      <sheetName val="YSU_ÇARŞAF"/>
      <sheetName val="GENEL İCMAL"/>
      <sheetName val="GENEL ÇARŞAFF"/>
      <sheetName val="ÇİMENTO MİKTAR"/>
      <sheetName val="ÇİMENTO FF"/>
      <sheetName val="PİK MİKTAR"/>
      <sheetName val="PİK FF"/>
      <sheetName val="DEMİR MİKTAR11"/>
      <sheetName val="DEMİR FF11"/>
      <sheetName val="KUM-ÇAKIL FF"/>
      <sheetName val="MOTORİN MİKTAR"/>
      <sheetName val="MOTORİN FF"/>
      <sheetName val="FF İCMALİ"/>
      <sheetName val="KISMI TAZMİNAT"/>
      <sheetName val="HAKEDİŞ İCMAL"/>
      <sheetName val="DENGELEME"/>
      <sheetName val="KAPAK 3"/>
      <sheetName val="KAPAK 1-2"/>
      <sheetName val="KAPAK 3-4"/>
      <sheetName val="KAPAK 3-4GENEL"/>
      <sheetName val="HAKEDİŞ İMALAT"/>
      <sheetName val="İMALAT BİRİM FİYAT"/>
      <sheetName val="İLERLEME GRAFİK"/>
      <sheetName val="ÖDEME TALEP"/>
      <sheetName val="İNCELEME"/>
      <sheetName val="BOŞ1"/>
      <sheetName val="Alınacaklar"/>
      <sheetName val="Mukayeselide Olmayanlar"/>
      <sheetName val="Birim Fiyat Teklif Cet."/>
      <sheetName val="analiz inş"/>
      <sheetName val="12.2190-1A"/>
      <sheetName val="16.063-1A"/>
      <sheetName val="23.2336-A"/>
      <sheetName val="23.255-İB-6-A"/>
      <sheetName val="3791-14"/>
      <sheetName val="3791-15"/>
      <sheetName val="3791-16"/>
      <sheetName val="3791-21"/>
      <sheetName val="7504_A"/>
      <sheetName val="7504_B"/>
      <sheetName val="7504_C"/>
      <sheetName val="7510_1-B"/>
      <sheetName val="7511"/>
      <sheetName val="21_035_4"/>
      <sheetName val="ÖZEL TŞ-D21-1"/>
      <sheetName val="ÖZEL TŞ-D24-2"/>
      <sheetName val="ÖZEL TŞ-D24-3"/>
      <sheetName val="ÖZEL4 TM-26"/>
      <sheetName val="ÖZEL TK"/>
      <sheetName val="ÖZEL 1"/>
      <sheetName val="ÖZEL 2"/>
      <sheetName val="ÖZEL 3"/>
      <sheetName val="ÖZEL 4"/>
      <sheetName val="YFZ.01"/>
      <sheetName val="YFZ.02"/>
      <sheetName val="YFZ.03"/>
      <sheetName val="07.006-KP"/>
      <sheetName val="analiz nak"/>
      <sheetName val="analiz mak"/>
      <sheetName val="analiz elk"/>
      <sheetName val="YFZ-E08"/>
      <sheetName val="YFZ-E18"/>
      <sheetName val="YFZ-E19"/>
      <sheetName val="YFZ-E20"/>
      <sheetName val="YFZ-E21"/>
      <sheetName val="YFZ-E22"/>
      <sheetName val="analiz pyzj"/>
      <sheetName val="YFZP.001-YFZP.018"/>
      <sheetName val="YFZP.019-YFZP.033"/>
      <sheetName val="yard analiz"/>
      <sheetName val="rayiç"/>
      <sheetName val="17.144_A"/>
      <sheetName val="DOSYA"/>
      <sheetName val="hak raporu ön"/>
      <sheetName val="hak icmal"/>
      <sheetName val="hak raporu arka"/>
      <sheetName val="hak özet"/>
      <sheetName val="hestab"/>
      <sheetName val="tem_taz"/>
      <sheetName val="fiyat farkı (REV İŞ PROG-HAK)"/>
      <sheetName val="fiyat farkı (İŞ PROG)"/>
      <sheetName val="fiyat farkı (İŞ PROG-HAK)"/>
      <sheetName val="ödenek T (REV İŞ PROG)"/>
      <sheetName val="ödenek T (İŞ PROG)"/>
      <sheetName val="ödenek T (İŞ PROG-HAK)"/>
      <sheetName val="2001-2005 GENEL"/>
      <sheetName val="form (YTL)"/>
      <sheetName val="ilan_tut"/>
      <sheetName val="yeskap"/>
      <sheetName val="naktab1"/>
      <sheetName val="naktab2"/>
      <sheetName val="yoğunluk"/>
      <sheetName val="Ybüz KAVŞAK"/>
      <sheetName val="Ybaca KAVŞAK"/>
      <sheetName val="KÜBAJ İCMAL"/>
      <sheetName val="A-kolu"/>
      <sheetName val="A-kolu trafo"/>
      <sheetName val="B-kolu"/>
      <sheetName val="C-kolu"/>
      <sheetName val="D-kolu"/>
      <sheetName val="E-kolu"/>
      <sheetName val="F-kolu"/>
      <sheetName val="G-kolu"/>
      <sheetName val="Bkesir cd.-kolu(0-320)"/>
      <sheetName val="Bkesir cd.-kolu(320-500)"/>
      <sheetName val="demir "/>
      <sheetName val="DİKİM HARCI"/>
      <sheetName val="metraj (kalıp iskelesi)"/>
      <sheetName val="İCMAL (TEKLİF) SON"/>
      <sheetName val="Teklif Fiyat Cetveli SON"/>
      <sheetName val="pozolur"/>
      <sheetName val="poztut"/>
      <sheetName val="poztespit"/>
      <sheetName val="pozolur TES"/>
      <sheetName val="poztut TES"/>
      <sheetName val="poztespit TES"/>
      <sheetName val="pozolur ELK"/>
      <sheetName val="poztut ELK"/>
      <sheetName val="poztespit ELK"/>
      <sheetName val="pozolur PYZJ"/>
      <sheetName val="poztut PYZJ"/>
      <sheetName val="poztespit PYZJ"/>
      <sheetName val="fiyatzabtı PYZJ"/>
      <sheetName val="YFZP.17-27"/>
      <sheetName val="FİYAT TUTANAĞI"/>
      <sheetName val="PROFORMA TOPLAM"/>
      <sheetName val="ilave proforma"/>
      <sheetName val="başkan yazı"/>
      <sheetName val="bütçe yazı"/>
      <sheetName val="kesin yazı"/>
      <sheetName val=" Ödeme Emri 1-A "/>
      <sheetName val="tahakkuk (YTL)"/>
      <sheetName val="Tablo 1 (YTL)"/>
      <sheetName val="Tablo 2  (YTL)"/>
      <sheetName val="yeşil  "/>
      <sheetName val="dizi pusulası "/>
      <sheetName val="denge"/>
      <sheetName val="açılış"/>
      <sheetName val="ödenek T"/>
      <sheetName val="demir kanal"/>
      <sheetName val="Abüz TANK"/>
      <sheetName val="Abaca TANK"/>
      <sheetName val="baca detay"/>
      <sheetName val="Ø700-1200"/>
      <sheetName val="Ø700-1200 (2)"/>
      <sheetName val="SÖKÜM İCMAL"/>
      <sheetName val="C-kolu "/>
      <sheetName val="D-kolu "/>
      <sheetName val="G-kolu "/>
      <sheetName val="ÖZEL_TK"/>
      <sheetName val="ÖZEL_TŞ_D21-1"/>
      <sheetName val="pozolur (2)"/>
      <sheetName val="poztut (2)"/>
      <sheetName val="poztespit (2)"/>
      <sheetName val="25_048_5A"/>
      <sheetName val="REYHAN"/>
      <sheetName val="FİYAT AYAR"/>
      <sheetName val="bitki dikim harcı"/>
      <sheetName val="metraj (oto)"/>
      <sheetName val="ALKA"/>
      <sheetName val="TRAFİK GENEL"/>
      <sheetName val="TRAFİK B.F. TGS"/>
      <sheetName val="TRAFİK TEKLİF GÜNSAN"/>
      <sheetName val="TRAFİK B.F. eski GÜNSAN"/>
      <sheetName val="TRAFİK B.F. yeni GÜNSAN"/>
      <sheetName val="TRAFİK günsan hakediş"/>
      <sheetName val="TRAFİK MASLAK"/>
      <sheetName val="naktab1 trafik"/>
      <sheetName val="TESİSAT MASLAK"/>
      <sheetName val="T.ARME ALAN"/>
      <sheetName val="T.ARME ŞERİT"/>
      <sheetName val="OTOKORKULUK"/>
      <sheetName val="OTOKORKULUK (ALKA HAKEDİŞ)"/>
      <sheetName val="OTO ANALİZ"/>
      <sheetName val="TRAFİK HAK"/>
      <sheetName val="TRAFİK HAK (ZEMİN)"/>
      <sheetName val="ELEKTRİK (2)"/>
      <sheetName val="ELEKTRİK (ZEMİN)"/>
      <sheetName val="PEYZAJ KEŞİF"/>
      <sheetName val="PEYZAJ (ZEMİN)"/>
      <sheetName val="sulama"/>
      <sheetName val="sulama (2)"/>
      <sheetName val="fiyatzabtı (elk)"/>
      <sheetName val="YFZE.01-03"/>
      <sheetName val="pozolur ELK (2)"/>
      <sheetName val="poztut ELK (2)"/>
      <sheetName val="poztespit ELK (2)"/>
      <sheetName val="fiyatzabtı PYZJ (REV)"/>
      <sheetName val="YFZP.02-16"/>
      <sheetName val="mesafe_tut"/>
      <sheetName val="mesafe_kroki"/>
      <sheetName val="tut kompoz"/>
      <sheetName val="Sayfa1 _2_"/>
      <sheetName val="alt yapı yeşil defter"/>
      <sheetName val="İHZARAT TESPİT TUTANAĞI"/>
      <sheetName val="Ör No 4-6-b"/>
      <sheetName val="Ör No 4-9 (2)"/>
      <sheetName val="Ör No 4-8"/>
      <sheetName val="Ör No 3-6-a"/>
      <sheetName val="Ör No 3-4"/>
      <sheetName val="Ör No 3-2"/>
      <sheetName val="Ör No 3-1"/>
      <sheetName val="Ör No 3-8"/>
      <sheetName val="HAKEDİŞ KAPAĞI"/>
      <sheetName val="Y.İ.L.İNŞ."/>
      <sheetName val="İ.Y.D. (2)"/>
      <sheetName val="İ.M.C.(İNCİRTEPE)"/>
      <sheetName val="N.M.C.(İNCİRTEPE227)"/>
      <sheetName val="İ.M.C.(AZERİ CAMİİ KARŞISI)"/>
      <sheetName val="N.M.C.(AZERİ CAMİİ YANI)"/>
      <sheetName val="İ.M.C.(SAĞLIK OCAĞI)"/>
      <sheetName val="N.M.C.(SAĞLIK OCAĞI)"/>
      <sheetName val="İ.M.C.(654.SK.PARKI)"/>
      <sheetName val="N.M.C.(654.SK.PARKI)"/>
      <sheetName val="İ.M.C.(SANAYİ 1564) "/>
      <sheetName val="N.M.C.(SANAYİ 1564) "/>
      <sheetName val="İ.M.C.(MEHTERÇEŞME)"/>
      <sheetName val="N.M.C.(MEHTERÇEŞME)"/>
      <sheetName val="İ.M.C.(788. SK.)"/>
      <sheetName val="N.M.C.(788. SK.)"/>
      <sheetName val="İ.M.C.(AŞIK)"/>
      <sheetName val="N.M.C.(AŞIK)"/>
      <sheetName val="İ.M.C.(ARDIÇLI 736)"/>
      <sheetName val="N.M.C.(ARDIÇLI 736)"/>
      <sheetName val="İ.M.C.(yenikent 649.)"/>
      <sheetName val="N.M.C.(YENİKENT 649)"/>
      <sheetName val="İ.M.C.(SAADETDERE50.SK.)"/>
      <sheetName val="N.M.C.(SAADETDERE50.SK.)"/>
      <sheetName val="Y.İ.L.PEY"/>
      <sheetName val="P.Y.D."/>
      <sheetName val="P.M.C.(İNCİRTEPE227)"/>
      <sheetName val="P.M.C. (SAĞLIK OCAĞI)"/>
      <sheetName val="P.M.C. (654.SK.PARKI)"/>
      <sheetName val="P.M.C.(SANAYİ 1564)"/>
      <sheetName val="P.M.C.(MEHTERÇEŞME)"/>
      <sheetName val="P.M.C.(788. SK.)"/>
      <sheetName val="P.M.C.(AŞIK)"/>
      <sheetName val="P.M.C.(ARDIÇLI 736)"/>
      <sheetName val="P.M.C.(YENİKENT 649)"/>
      <sheetName val="Y.İ.L.TESİSAT"/>
      <sheetName val="T.Y.D. "/>
      <sheetName val="T.M.C.(MEHTERÇEŞME)"/>
      <sheetName val="Y.İ.L.ELEKTRİK"/>
      <sheetName val="E.Y.D.  "/>
      <sheetName val="E.M.C.(MEHTERÇEŞME)"/>
      <sheetName val="P.M.C.(227. SK.) (2)"/>
      <sheetName val="N.M.C.(İNCİRTEPE227) (2)"/>
      <sheetName val="İ.M.C.(İNCİRTEPE) (2)"/>
      <sheetName val="UYARI-DİĞER"/>
      <sheetName val="GİDER"/>
      <sheetName val="MOB"/>
      <sheetName val="MAKİNA"/>
      <sheetName val="İŞLETME"/>
      <sheetName val="SÖZLEŞME"/>
      <sheetName val="GELİR CALGEL"/>
      <sheetName val="GELİR MONPAY"/>
      <sheetName val="THKK"/>
      <sheetName val="gider calgel"/>
      <sheetName val="gider monpay"/>
      <sheetName val="giderthk"/>
      <sheetName val="GRAF"/>
      <sheetName val="çev.söz.metraj"/>
      <sheetName val=" dilekçe"/>
      <sheetName val="EK SAYFA 1"/>
      <sheetName val="F.Ö.Grafik"/>
      <sheetName val="FOTOĞRAF YAPIŞ."/>
      <sheetName val="İŞ PROĞ."/>
      <sheetName val="Y YAZ"/>
      <sheetName val="İnş.bir.fiat"/>
      <sheetName val="elk.bir.fiat"/>
      <sheetName val="mek.bir.fiat"/>
      <sheetName val="Abüz OYA (2)"/>
      <sheetName val="metraj KAZIK"/>
      <sheetName val="demir KAZIK"/>
      <sheetName val="metraj ÖNG KİRİŞ"/>
      <sheetName val="demir ÖNG KİRİŞ"/>
      <sheetName val="metraj 1 AKSI"/>
      <sheetName val="demir 1 AKSI"/>
      <sheetName val="metraj A VE B AKSI"/>
      <sheetName val="demir A VE B AKSI"/>
      <sheetName val="metraj DÖŞ VE YAK"/>
      <sheetName val="demir DÖŞ VE YAK"/>
      <sheetName val="T.B.F (düzenli)"/>
      <sheetName val="metraj (istinat kavşak)"/>
      <sheetName val="metraj (üstgeçit)"/>
      <sheetName val="demir (üstgeçit)"/>
      <sheetName val="metraj (altgeçit)"/>
      <sheetName val="demir (altgeçit)"/>
      <sheetName val="metraj (t.arme)"/>
      <sheetName val="demir (t.arme)"/>
      <sheetName val="F.FARKI"/>
      <sheetName val="çarşaf icmal"/>
      <sheetName val="Yeşil Defter İnşaat"/>
      <sheetName val="Yeşil Defter Elektrik"/>
      <sheetName val="Yeşil Defter Nakliye"/>
      <sheetName val="T.MÜZEKKERE"/>
      <sheetName val="İŞPROGRAMI"/>
      <sheetName val="ELK"/>
      <sheetName val="ÜSTYAPI_ANLZ"/>
      <sheetName val="AYAPI_ANLZ"/>
      <sheetName val="ELK_ANLZ"/>
      <sheetName val="altanaliz"/>
      <sheetName val="YOL-1 DEMİR B1..B22"/>
      <sheetName val="ZİYARETÇİ BİNASI (2)"/>
      <sheetName val="NİZAMİYE BİNASI (2)"/>
      <sheetName val="NİZAMİYE BİNASI (metrajlar)"/>
      <sheetName val="NİZAMİYE BİNASI (print)"/>
      <sheetName val="ZİYARETÇİ BİNASI(metrajlar)"/>
      <sheetName val="ZİYARETÇİ BİNASI(print)"/>
      <sheetName val="METRAJ ICMALI (2)"/>
      <sheetName val="Nöbetçi Siperi(print)"/>
      <sheetName val="16.014"/>
      <sheetName val="ALT.BF-05 BS.25"/>
      <sheetName val="METRAJ ICMALI"/>
      <sheetName val="17.214-İB-7 KİLİTLİ PARKE"/>
      <sheetName val="18.233-5A"/>
      <sheetName val="21.011"/>
      <sheetName val="ALT.BF-07 K.İSK."/>
      <sheetName val="23.014-23.015"/>
      <sheetName val="ALT.BF-38 (23.101) METRAJ"/>
      <sheetName val="25.016"/>
      <sheetName val="27.581"/>
      <sheetName val="3365 REFÜJ BORDÜRÜ"/>
      <sheetName val="5005-3 İnce kırmataş-ATIŞ POL."/>
      <sheetName val="ALT.BF-30 İri kırmataş-ATIŞ POL"/>
      <sheetName val="PK icmal"/>
      <sheetName val="PK1"/>
      <sheetName val="cephe"/>
      <sheetName val="Teklif bir.fiy.cetv. (2)"/>
      <sheetName val="Teklif bir.fiy.cetv."/>
      <sheetName val="BİLGİ GİRİŞİ"/>
      <sheetName val="GERÇEKLEŞME"/>
      <sheetName val="1-HAK.TAKİP FORMU"/>
      <sheetName val="2-İLAN"/>
      <sheetName val="3-TUTANAK"/>
      <sheetName val="4-HK. RAP."/>
      <sheetName val="5-ÖDEME CETV."/>
      <sheetName val="6-İCMAL"/>
      <sheetName val="7-YEŞİL DEF.KAPAK"/>
      <sheetName val="8-YEŞİL DEF.İÇ SAY."/>
      <sheetName val="9-YAP.İŞL.LİST."/>
      <sheetName val="10-FİYAT AYARLAMASI"/>
      <sheetName val="su nakli"/>
      <sheetName val="depo nakli"/>
      <sheetName val="yarma kazısı nakli."/>
      <sheetName val="alttemel nakli"/>
      <sheetName val="temel nakli"/>
      <sheetName val="ocak taşı nakli"/>
      <sheetName val="2200-1"/>
      <sheetName val="2209-1"/>
      <sheetName val="07.006-K"/>
      <sheetName val="alttemel figüre"/>
      <sheetName val="PK2"/>
      <sheetName val="PK3"/>
      <sheetName val="Yeşilırmak"/>
      <sheetName val="Çatak"/>
      <sheetName val="Çatak 2"/>
      <sheetName val="takip formu"/>
      <sheetName val="Hakediş Raporu "/>
      <sheetName val="M.F.F.İCMAL"/>
      <sheetName val="YAP TOP"/>
      <sheetName val="YAP SAN"/>
      <sheetName val="YAP ÜST"/>
      <sheetName val="YEŞİL-KAPAK"/>
      <sheetName val="YEŞ TOP"/>
      <sheetName val="YEŞ SAN"/>
      <sheetName val="YEŞ ÜST"/>
      <sheetName val="san.it.taş"/>
      <sheetName val="Dengeleme (2)"/>
      <sheetName val="Kapakiçi "/>
      <sheetName val="Malkoç2 kuruş"/>
      <sheetName val="Malkoç2 icmal"/>
      <sheetName val="ŞEBEK KURUŞ"/>
      <sheetName val="ŞEBEK"/>
      <sheetName val="KEMERBURGAZ"/>
      <sheetName val="KEMERİCMAL"/>
      <sheetName val="KADODİK KURUŞ"/>
      <sheetName val="KATODİK İCMAL"/>
      <sheetName val="DÖKME ÇİMENTO"/>
      <sheetName val="torba "/>
      <sheetName val="ÇİMENTO MALZ MİKTARLARI"/>
      <sheetName val="KIRMATAŞ"/>
      <sheetName val="İNCEKIRM"/>
      <sheetName val="KUM ÇAKIL"/>
      <sheetName val="KUM ÇAKIL MİKTARI"/>
      <sheetName val="MAZOT F.F."/>
      <sheetName val="MAZOT50"/>
      <sheetName val="MAZOT51"/>
      <sheetName val="MAZOT52"/>
      <sheetName val="MAZOT53"/>
      <sheetName val="MAZOT54"/>
      <sheetName val="MAZOT55"/>
      <sheetName val="MAZOT56"/>
      <sheetName val="pb"/>
      <sheetName val="DEĞERLENDİRME"/>
      <sheetName val="bet icm"/>
      <sheetName val="tas icm1"/>
      <sheetName val="tas icm2"/>
      <sheetName val="tut."/>
      <sheetName val="öden.dilimi"/>
      <sheetName val="Çimento"/>
      <sheetName val="Gom II"/>
      <sheetName val="Tesbit"/>
      <sheetName val="@"/>
      <sheetName val="GENEL ÖZET"/>
      <sheetName val="ANALİZ ALT TOPLAM"/>
      <sheetName val="ANALİZ ANA TOPLAM"/>
      <sheetName val="1250-O.G  2005-1"/>
      <sheetName val="1250-O.G 2005-2 "/>
      <sheetName val="2000-O.G  2005-1"/>
      <sheetName val="2000-OG 2005-2 "/>
      <sheetName val="Gerekçe Raporu"/>
      <sheetName val="Çim"/>
      <sheetName val="met"/>
      <sheetName val="met1"/>
      <sheetName val="met2"/>
      <sheetName val="cross"/>
      <sheetName val="SU DEP"/>
      <sheetName val="İSALE"/>
      <sheetName val="kat kor"/>
      <sheetName val="SEBEKE"/>
      <sheetName val="çevre"/>
      <sheetName val="Ø1400"/>
      <sheetName val="Ø1000 CAZİBE"/>
      <sheetName val="Ø1200 "/>
      <sheetName val="Ø900"/>
      <sheetName val="15000m3sudeposu"/>
      <sheetName val="HK.TAKİP"/>
      <sheetName val="HAK-İÇ"/>
      <sheetName val="metraj YOL-1 B1..B22 (3)"/>
      <sheetName val="metraj YOL-1 B1..B22 (2)"/>
      <sheetName val="YOL-1 DEMİR B1..B22 (2)"/>
      <sheetName val="metraj (kazık)"/>
      <sheetName val="BOŞ FORAJ"/>
      <sheetName val="demir (kazık)"/>
      <sheetName val="metraj (başlık kirişi)"/>
      <sheetName val="demir (başlık kirişi)"/>
      <sheetName val="FFİCMAŞ"/>
      <sheetName val="FF"/>
      <sheetName val="FF OR"/>
      <sheetName val="beton köşk"/>
      <sheetName val="BKF2007"/>
      <sheetName val="MAHAL LİSTESİ"/>
      <sheetName val="MUK KES sıhhı tesisat"/>
      <sheetName val="MUK KES elektes."/>
      <sheetName val="Doldurulacak Kısım (2)"/>
      <sheetName val="İndeks"/>
      <sheetName val="Hakediş Raporu 1.1"/>
      <sheetName val="Hakediş Raporu 1.2"/>
      <sheetName val="Hakediş Özeti 3"/>
      <sheetName val="Hakediş İcmali 2"/>
      <sheetName val="Yapılan işler listesi 4.1 inş"/>
      <sheetName val="(İnş-01)-Re (2)"/>
      <sheetName val="(İnş-05)-Re (1)"/>
      <sheetName val="(İnş-06)-Re(1)"/>
      <sheetName val="(İnş-07)-Re(1)"/>
      <sheetName val="(İnş-15)-Re"/>
      <sheetName val="(İnş-16)-Re"/>
      <sheetName val="(İnş-17)-Re"/>
      <sheetName val="(İnş-19)-Re"/>
      <sheetName val="(İnş-20)-Re"/>
      <sheetName val="(İnş-23)-Re (1)"/>
      <sheetName val="Yapılan İşler Listesi 4.3 kanal"/>
      <sheetName val="Yeşil_İnşaat9  inş"/>
      <sheetName val="Yeşil İnş. Kanalizasyon 9"/>
      <sheetName val="İNŞ.01  10"/>
      <sheetName val="KANALİZASYON METRAJ SAYFASI"/>
      <sheetName val="K.BFTC"/>
      <sheetName val="İÇİNDEKİLERE"/>
      <sheetName val="Özet"/>
      <sheetName val="revize -1"/>
      <sheetName val="Revize-2"/>
      <sheetName val="Revize-3"/>
      <sheetName val="Yapılan işler - İnşaat"/>
      <sheetName val="İnşaat Yeşil Defter"/>
      <sheetName val="ocak-ari-yeni"/>
      <sheetName val="zayif-zemin-yeni"/>
      <sheetName val="reglaj-yeni"/>
      <sheetName val="freze-yeni"/>
      <sheetName val="temel-hendek-yeni"/>
      <sheetName val="tuvenan-yeni"/>
      <sheetName val="ocaktaşı-duvar-yeni"/>
      <sheetName val="istifsiz taş-yeni"/>
      <sheetName val="150pvc-yeni"/>
      <sheetName val="PMT SOKAK LİSTESİ"/>
      <sheetName val="B.TEMEL SOKAK LİSTESİ "/>
      <sheetName val="BİNDER SOKAK LİSTESİ "/>
      <sheetName val="AŞINMA SOKAK LİSTESİ  "/>
      <sheetName val="PMT"/>
      <sheetName val="B.TEMEL"/>
      <sheetName val="BİNDER"/>
      <sheetName val="AŞINMA"/>
      <sheetName val="demirsiz-beton-yeni"/>
      <sheetName val="parke-yeni"/>
      <sheetName val="bordür yeni"/>
      <sheetName val="tretuvar altı dolgu-yeni"/>
      <sheetName val="soğuk yol-yeni"/>
      <sheetName val="termoplastik-yeni"/>
      <sheetName val="otokorkuluk-yeni"/>
      <sheetName val="hendeküstü-yeni"/>
      <sheetName val="stabilize-yeni"/>
      <sheetName val="300korige-yeni"/>
      <sheetName val="600korige-yeni"/>
      <sheetName val="baca-yeni"/>
      <sheetName val="baca-yük-yeni (2)"/>
      <sheetName val="parke8cm-yeni"/>
      <sheetName val="parkesöküm-yeni"/>
      <sheetName val="bordürsöküm-yeni "/>
      <sheetName val="demirli-beton-yeni"/>
      <sheetName val="V-kanalı-yeni"/>
      <sheetName val="SÜPÜRGELİ BASKILI BETON"/>
      <sheetName val="ataşman listesi"/>
      <sheetName val="ağ (4)"/>
      <sheetName val="ağ (3)"/>
      <sheetName val="D1 (17)"/>
      <sheetName val="D2 (17)"/>
      <sheetName val="D3 (17)"/>
      <sheetName val="D1 (16)"/>
      <sheetName val="D2 (16)"/>
      <sheetName val="D3 (16)"/>
      <sheetName val="D1 (15)"/>
      <sheetName val="D2 (15)"/>
      <sheetName val="D3 (15)"/>
      <sheetName val="verile (2)"/>
      <sheetName val="BAK.H"/>
      <sheetName val="METRAJDİP"/>
      <sheetName val="İCM (2)"/>
      <sheetName val="İİR1"/>
      <sheetName val="İİR3 (2)"/>
      <sheetName val="Y.D."/>
      <sheetName val="Çar"/>
      <sheetName val="H. R."/>
      <sheetName val="İC"/>
      <sheetName val="MFFİ"/>
      <sheetName val="İT"/>
      <sheetName val="İBT"/>
      <sheetName val="ST"/>
      <sheetName val="NMT"/>
      <sheetName val="ağ (2)"/>
      <sheetName val="ağ"/>
      <sheetName val="fig2"/>
      <sheetName val="fiy.an"/>
      <sheetName val="ATT1"/>
      <sheetName val="ATT2"/>
      <sheetName val="ATT3"/>
      <sheetName val="SUT"/>
      <sheetName val="B.D101 T"/>
      <sheetName val="D1  (7)"/>
      <sheetName val="D2 (7)"/>
      <sheetName val="D3 (7)"/>
      <sheetName val="D1  (6)"/>
      <sheetName val="D2 (6)"/>
      <sheetName val="D3 (6)"/>
      <sheetName val="D1  (5)"/>
      <sheetName val="D2 (5)"/>
      <sheetName val="D3 (5)"/>
      <sheetName val="D1  (4)"/>
      <sheetName val="D2 (4)"/>
      <sheetName val="D3 (4)"/>
      <sheetName val="D1  (3)"/>
      <sheetName val="D2 (3)"/>
      <sheetName val="D3 (3)"/>
      <sheetName val="D1  (2)"/>
      <sheetName val="D2 (2)"/>
      <sheetName val="D3 (2)"/>
      <sheetName val="D1 "/>
      <sheetName val="D3"/>
      <sheetName val="Bak"/>
      <sheetName val="ver"/>
      <sheetName val="dol.ic "/>
      <sheetName val="İTut"/>
      <sheetName val="sul.T"/>
      <sheetName val="sil.T"/>
      <sheetName val="NMT1"/>
      <sheetName val="İİR 1"/>
      <sheetName val="İİR 3"/>
      <sheetName val="An2"/>
      <sheetName val="An1"/>
      <sheetName val="D1  (9)"/>
      <sheetName val="D2 (9)"/>
      <sheetName val="D3 (9)"/>
      <sheetName val="D1  (8)"/>
      <sheetName val="D2 (8)"/>
      <sheetName val="D3 (8)"/>
      <sheetName val=" dip.ic"/>
      <sheetName val="kaz.ic"/>
      <sheetName val="dolu"/>
      <sheetName val="ağ.ic"/>
      <sheetName val="sul"/>
      <sheetName val="sil"/>
      <sheetName val="stb ic"/>
      <sheetName val="ATT1."/>
      <sheetName val="ATT2."/>
      <sheetName val="ATT3."/>
      <sheetName val="İİR 2"/>
      <sheetName val="(ÖDEME)"/>
      <sheetName val="TÜRKÇE"/>
      <sheetName val="İNGİLİZCE"/>
      <sheetName val="dizin1"/>
      <sheetName val="COVER"/>
      <sheetName val="GENERAL (2)"/>
      <sheetName val="AVANS_TS"/>
      <sheetName val="Sheet4_TS"/>
      <sheetName val="TEMİNAT_TS"/>
      <sheetName val="Sheet5_TS"/>
      <sheetName val="COVER Sum_TS"/>
      <sheetName val="confirming report"/>
      <sheetName val="civil"/>
      <sheetName val="mechanic"/>
      <sheetName val="electric"/>
      <sheetName val="reinforcemet"/>
      <sheetName val="hk eksikleri"/>
      <sheetName val="hk takip"/>
      <sheetName val="hwcm1"/>
      <sheetName val="ONAYLI TAŞE."/>
      <sheetName val="MÜŞAVİRKES"/>
      <sheetName val="gecikme"/>
      <sheetName val="price-fittings"/>
      <sheetName val="CM1"/>
      <sheetName val="price sum (2)"/>
      <sheetName val="INDEX Sect1"/>
      <sheetName val="Sheet5"/>
      <sheetName val="COVER VARIATIONS"/>
      <sheetName val="COVER Sum (2)"/>
      <sheetName val="RESOURCE LOADING"/>
      <sheetName val="m. on site sum"/>
      <sheetName val="credit-debit"/>
      <sheetName val="İHZ.ERİTME "/>
      <sheetName val="confirmity"/>
      <sheetName val="CONCATENATE"/>
      <sheetName val="CIVIL SUM"/>
      <sheetName val="K Civil1"/>
      <sheetName val="K Civil2"/>
      <sheetName val="M Civil1"/>
      <sheetName val="P Civil1"/>
      <sheetName val="P Civil2"/>
      <sheetName val="S Civil1"/>
      <sheetName val="S Civil2"/>
      <sheetName val="S Civil3"/>
      <sheetName val="V Civil1"/>
      <sheetName val="V Civil2"/>
      <sheetName val="Z Civil1"/>
      <sheetName val="EXCAVAT2"/>
      <sheetName val="ÖdemeEmri"/>
      <sheetName val="Y.Ö.D "/>
      <sheetName val="b1 RAPORU"/>
      <sheetName val="KapakÖn"/>
      <sheetName val="TEMİNAT HESABI "/>
      <sheetName val="inşaat  revize çarşaf"/>
      <sheetName val="imalat icmali "/>
      <sheetName val=" Çarşaf İnşaat"/>
      <sheetName val=" Çarşaf PEYZAJ"/>
      <sheetName val="16.058;1A"/>
      <sheetName val="HAK. RAPORU"/>
      <sheetName val="YATIRIM İZLEME FORMU"/>
      <sheetName val="HAK.ÖZETİ"/>
      <sheetName val="TEMİNAT MEK.HESABI"/>
      <sheetName val="F.FARKI HAK1"/>
      <sheetName val="F.FARKI HAK2ICMAL"/>
      <sheetName val="TÜİK"/>
      <sheetName val=" YAP.İŞLER LİS."/>
      <sheetName val="NAKLİYE ÇARŞAF"/>
      <sheetName val="YEŞİL DEF."/>
      <sheetName val="NAKLİYE YESIL DEFTER"/>
      <sheetName val="CAMİİ METRAJ"/>
      <sheetName val="DEMİR METRAJI "/>
      <sheetName val="İMALAT ÇARŞAFI"/>
      <sheetName val="727.512"/>
      <sheetName val="727.513"/>
      <sheetName val="727.710"/>
      <sheetName val="742.523"/>
      <sheetName val="980.214"/>
      <sheetName val="980.300"/>
      <sheetName val="E.Ö.02"/>
      <sheetName val="TAAHSON"/>
      <sheetName val="TAAH2"/>
      <sheetName val="Öİ"/>
      <sheetName val="ÖD"/>
      <sheetName val="Aİ"/>
      <sheetName val="AD"/>
      <sheetName val="H.ÖZETİ"/>
      <sheetName val="GENEL İCMAL (2)"/>
      <sheetName val="İR"/>
      <sheetName val="iÇ"/>
      <sheetName val="iÇ (2)"/>
      <sheetName val="YD.K."/>
      <sheetName val="İ.Y."/>
      <sheetName val="İ.Y.2"/>
      <sheetName val="DM1"/>
      <sheetName val="DM2"/>
      <sheetName val="NM (2)"/>
      <sheetName val="NM"/>
      <sheetName val="ER"/>
      <sheetName val="EÇ (2)"/>
      <sheetName val="EÇ"/>
      <sheetName val="E.Y. (2)"/>
      <sheetName val="E.Y."/>
      <sheetName val="E.M. (2)"/>
      <sheetName val="E.M.1"/>
      <sheetName val="F."/>
      <sheetName val="NÇ"/>
      <sheetName val="NR"/>
      <sheetName val="İY"/>
      <sheetName val="NY"/>
      <sheetName val="T.T."/>
      <sheetName val="M4"/>
      <sheetName val="M5"/>
      <sheetName val="M6"/>
      <sheetName val="TÇ"/>
      <sheetName val="TR"/>
      <sheetName val="TY"/>
      <sheetName val="TM"/>
      <sheetName val="E.M."/>
      <sheetName val="PÇ"/>
      <sheetName val="PR"/>
      <sheetName val="P.Y"/>
      <sheetName val="P.M."/>
      <sheetName val="yapılan işler (poz)"/>
      <sheetName val="iş deneyim"/>
      <sheetName val="fiyat farkı kararnamesi"/>
      <sheetName val="proje takibi"/>
      <sheetName val="ödenek T REV"/>
      <sheetName val="18_t6"/>
      <sheetName val="yapılan işler (REV. B.F.)"/>
      <sheetName val="yapılan işler (REV. B.F.) (ÇIK)"/>
      <sheetName val="yapılan işler (K)"/>
      <sheetName val="yeşil (K)"/>
      <sheetName val="naktab1 (K)"/>
      <sheetName val="naktab2 (K)"/>
      <sheetName val="metraj (K)"/>
      <sheetName val="bitkisel ada 2"/>
      <sheetName val="bitkisel ada 3"/>
      <sheetName val="bitkisel ada 1 kısım 2"/>
      <sheetName val="bitkisel ada 1 kısım 1"/>
      <sheetName val="KAY SULAMA"/>
      <sheetName val="BAKIM İŞLERİ VE ÇİM TIRMIĞI VS."/>
      <sheetName val="MEVCUT BİT.SÖKÜP DİKME VS.."/>
      <sheetName val="YAPR İBRE (1)"/>
      <sheetName val="ÇALI (1)"/>
      <sheetName val="YAPR İBRE (2)"/>
      <sheetName val="ÇALI (2)"/>
      <sheetName val="YAPR İBRE (3)"/>
      <sheetName val="ÇALI (3)"/>
      <sheetName val="YAPR İBRE (K-A)"/>
      <sheetName val="ÇALI (K-A)"/>
      <sheetName val="YAPR İBRE (K-B)"/>
      <sheetName val="ÇALI (K-B)"/>
      <sheetName val="bütçe"/>
      <sheetName val="kesin"/>
      <sheetName val="Tablo1 (YTL)"/>
      <sheetName val="Tablo2 (YTL)"/>
      <sheetName val="İCMAL (FİYAT)"/>
      <sheetName val="FİYAT (YAKLAŞIK MALİYET)"/>
      <sheetName val="FİRDEVS"/>
      <sheetName val="KÖPRÜ KORK."/>
      <sheetName val="Köprü Bağ"/>
      <sheetName val="pozolur (2) ESKİ"/>
      <sheetName val="poztut (2) ESKİ"/>
      <sheetName val="poztespit (2) ESKİ"/>
      <sheetName val="YFZ.044"/>
      <sheetName val="07_006_A1"/>
      <sheetName val="mesafe_kroki (2)"/>
      <sheetName val="YFZ.029-043"/>
      <sheetName val="PERGOLE 3x3"/>
      <sheetName val="001-ALTIGEN ADA3"/>
      <sheetName val="002-DİKDÖRTGEN ADA3"/>
      <sheetName val="003-SEKİZGEN ADA3"/>
      <sheetName val="004-DİKDÖRTGEN ADA1"/>
      <sheetName val="005_A-GÜL BAHÇESİ ORTA ADA1"/>
      <sheetName val="005_B-GÜL BAHÇESİ KOL ADA1"/>
      <sheetName val="006-YAY(L=24MT)(18 DİKMELİ)ADA2"/>
      <sheetName val="007-YAY(L=12 MT)(8 DİKMELİ)ADA2"/>
      <sheetName val="008-L ADA3"/>
      <sheetName val="009-BALIK SATIŞ ADA3"/>
      <sheetName val="010-PİKNİK OTURMA"/>
      <sheetName val="011-YAY OTURMA1"/>
      <sheetName val="012-YAY OTURMA2"/>
      <sheetName val="013-YAY OTURMA3"/>
      <sheetName val="014-BANK KOLÇAKLI"/>
      <sheetName val="015-ÇÖP KOVASI"/>
      <sheetName val="000-BANK KOLÇAKSIZ"/>
      <sheetName val="PİKNİK MASA (REV)"/>
      <sheetName val="PİKNİK MASA"/>
      <sheetName val="per-analiz"/>
      <sheetName val="pozolur MAK"/>
      <sheetName val="poztut MAK"/>
      <sheetName val="poztespit MAK"/>
      <sheetName val="pozolur MAK (2)"/>
      <sheetName val="poztut MAK (2)"/>
      <sheetName val="poztespit MAK (2)"/>
      <sheetName val="pozolur PYZJ "/>
      <sheetName val="poztut PYZJ "/>
      <sheetName val="poztespit PYZJ "/>
      <sheetName val="YFZ.P.022_A-202"/>
      <sheetName val="İSTANBUL PROFORMA 1"/>
      <sheetName val="REYHAN PROFORMA 2"/>
      <sheetName val="TEMMUZ PROFORMA 3"/>
      <sheetName val="pozolur PYZJ (2)"/>
      <sheetName val="poztut PYZJ (2)"/>
      <sheetName val="YFZ.P.203-215"/>
      <sheetName val="fiyatzabtı PYZJ (2)"/>
      <sheetName val="İSTANBUL PROFORMA 1 (2)"/>
      <sheetName val="REYHAN PROFORMA 2 (2)"/>
      <sheetName val="TEMMUZ PROFORMA 3 (2)"/>
      <sheetName val="İTO fatura"/>
      <sheetName val="İTO fatura (DÜZENLENMİŞ)"/>
      <sheetName val="REYHAN PROFORMA"/>
      <sheetName val="TEMMUZ PROFORMA"/>
      <sheetName val="confirmci"/>
      <sheetName val="confirmSANİTARY"/>
      <sheetName val="confirmheatİNSULATİON"/>
      <sheetName val="CONFİRMELECTR."/>
      <sheetName val="CONFİRMELECTR.INFRA"/>
      <sheetName val="CONFİRMTELEP.INFRA "/>
      <sheetName val="CONFİRMSTORM"/>
      <sheetName val="CONFİRMSEWERAGE"/>
      <sheetName val="CONFİRM.WATERSUPPLY"/>
      <sheetName val="CONFİRM.ROADWORKS"/>
      <sheetName val="CONFİRM.NATURALGASYINFRA "/>
      <sheetName val="LANDSCAPING"/>
      <sheetName val="CONFİRM.NATURALGAS"/>
      <sheetName val="CONFİRM.COMMON INSTALLATION"/>
      <sheetName val="BİRİM FİYAT CETVELİ"/>
      <sheetName val=" İnş. Yeşil Defter "/>
      <sheetName val="15.140;2"/>
      <sheetName val="18.185"/>
      <sheetName val="21011;"/>
      <sheetName val="25.016;1"/>
      <sheetName val="3019;A"/>
      <sheetName val="DEMİR İCMALİ "/>
      <sheetName val="V.0206B"/>
      <sheetName val="V.0227;S"/>
      <sheetName val="V.0605B"/>
      <sheetName val="V.1104S"/>
      <sheetName val="YFZ.07"/>
      <sheetName val="YFZ.29"/>
      <sheetName val="Y.23.101"/>
      <sheetName val="SNBF.15"/>
      <sheetName val="SNBF.20;B"/>
      <sheetName val="SNBF.23;B"/>
      <sheetName val="SNBF.27"/>
      <sheetName val="YAZI HESABI-1"/>
      <sheetName val="YAZI HESABI-2"/>
      <sheetName val="BELEDİYE İŞ PROGRAMII"/>
      <sheetName val="GRAFİK (2)"/>
      <sheetName val="metrajlar"/>
      <sheetName val="ETİKET"/>
      <sheetName val="Var Yok"/>
      <sheetName val="Durum Raporu"/>
      <sheetName val="ÖNKAPAK"/>
      <sheetName val="dizi_pusulası"/>
      <sheetName val="h.iz. "/>
      <sheetName val="FİYAT FARK HES.TAB."/>
      <sheetName val="teminat "/>
      <sheetName val="hakediş özeti "/>
      <sheetName val="iş programı "/>
      <sheetName val="yapılan işler mekanik- götürü b"/>
      <sheetName val="yeşil defter mekanik- götürü be"/>
      <sheetName val="yapılan işler elektrik- götürü "/>
      <sheetName val="yeşil defter elektrk- götürü "/>
      <sheetName val="YAPILAN İŞLER TBFC- İNŞAAT "/>
      <sheetName val="REVİZE İNŞAAT- TBF "/>
      <sheetName val="YEŞİL DEFTER İNŞ- TBF"/>
      <sheetName val="NAKLİYE YEŞİL DEFTER "/>
      <sheetName val="7504_A rev"/>
      <sheetName val="7504_B rev"/>
      <sheetName val="7504_C rev"/>
      <sheetName val="16.200_İB-1A rev"/>
      <sheetName val="16.200_İB-2A rev"/>
      <sheetName val="7510_1-B rev"/>
      <sheetName val="7511 rev"/>
      <sheetName val="28_010_K rev"/>
      <sheetName val="ÖZEL_TK rev"/>
      <sheetName val="ÖZEL2_TM_27 rev"/>
      <sheetName val="ÖZEL3_TM_27 rev"/>
      <sheetName val="ÖZEL_TŞ_D5-1 rev"/>
      <sheetName val="ÖZEL_TŞ_D5-3 rev"/>
      <sheetName val="ÖZEL_TŞ_D21-1 rev"/>
      <sheetName val="yfz 03 rev"/>
      <sheetName val="yfzP 36 rev"/>
      <sheetName val="kes_icmal"/>
      <sheetName val="icmal (YTL)"/>
      <sheetName val="eskl"/>
      <sheetName val="conta"/>
      <sheetName val="minha_yük"/>
      <sheetName val="ickapak"/>
      <sheetName val="ickapak (YTL)"/>
      <sheetName val="arkakap"/>
      <sheetName val="arkakap (YTL)"/>
      <sheetName val="TESİSAT KEŞİF"/>
      <sheetName val="form"/>
      <sheetName val="metraj (trafik)"/>
      <sheetName val="İÇMESUYU HAFRİYAT"/>
      <sheetName val="İÇMESUYU MİNHA MİKTARLARI"/>
      <sheetName val="peyzaj alan"/>
      <sheetName val="PEYZAJ ESKİ"/>
      <sheetName val="PEYZAJ REV"/>
      <sheetName val="ANALİZ PEY1"/>
      <sheetName val="Y SUYU"/>
      <sheetName val="IZGARA"/>
      <sheetName val="TELEKOM 10"/>
      <sheetName val="TELEKOM 11"/>
      <sheetName val="Ybüz"/>
      <sheetName val="Ybaca"/>
      <sheetName val="yeşil 1"/>
      <sheetName val="yeşil 2"/>
      <sheetName val="yeşil 4"/>
      <sheetName val="yeşil 7"/>
      <sheetName val="yeşil 9"/>
      <sheetName val="mffkapak"/>
      <sheetName val="mffkapak (YTL)"/>
      <sheetName val="kumçakıl"/>
      <sheetName val="çimentoD1"/>
      <sheetName val="çimentoD2"/>
      <sheetName val="çimentoT1"/>
      <sheetName val="çimentoT2"/>
      <sheetName val="demir2"/>
      <sheetName val="kereste1"/>
      <sheetName val="kereste2"/>
      <sheetName val="hasır1"/>
      <sheetName val="hasır2"/>
      <sheetName val="sac1"/>
      <sheetName val="sac2"/>
      <sheetName val="pik1"/>
      <sheetName val="pik2"/>
      <sheetName val="prfl1"/>
      <sheetName val="prfl2"/>
      <sheetName val="mazotima1"/>
      <sheetName val="mazotima2"/>
      <sheetName val="mazotnak1"/>
      <sheetName val="mazotnak2"/>
      <sheetName val="pvc1"/>
      <sheetName val="pvc2"/>
      <sheetName val="bitüm1"/>
      <sheetName val="bitüm2"/>
      <sheetName val="mc_30 1"/>
      <sheetName val="mc_30 2"/>
      <sheetName val="mfftab"/>
      <sheetName val="immaztab"/>
      <sheetName val="immaztab (2)"/>
      <sheetName val="immaztab (3)"/>
      <sheetName val="namaztab"/>
      <sheetName val="namaztab (2)"/>
      <sheetName val="namaztab (3)"/>
      <sheetName val="Tablo 1"/>
      <sheetName val="Tablo 2 "/>
      <sheetName val="pozolur (peyzaj)"/>
      <sheetName val="pozolur (peyzaj) (2)"/>
      <sheetName val="pozolur (iski)"/>
      <sheetName val="pozolur (elk)"/>
      <sheetName val="25_034_1A"/>
      <sheetName val="28_010_K"/>
      <sheetName val="ÖZEL3_TM_27"/>
      <sheetName val="ÖZEL2_TM_27"/>
      <sheetName val="ÖZEL_TŞ_D5-1"/>
      <sheetName val="ÖZEL_TŞ_D5-3"/>
      <sheetName val="yfz 03"/>
      <sheetName val="yfz P ler"/>
      <sheetName val="fiyatzabtı"/>
      <sheetName val="yfzP 35"/>
      <sheetName val="yfzP 36"/>
      <sheetName val="yfzP 37"/>
      <sheetName val="yfzP 38"/>
      <sheetName val="yfz E 01"/>
      <sheetName val="yfz E 02"/>
      <sheetName val="hak rapor"/>
      <sheetName val="tahakkuk müz"/>
      <sheetName val="hak rap özeti "/>
      <sheetName val="icmal tablosu"/>
      <sheetName val="kesin tem kes"/>
      <sheetName val="ff ve es tem takip"/>
      <sheetName val="avans takip"/>
      <sheetName val="teminat mektup"/>
      <sheetName val="BORDÜR.1"/>
      <sheetName val="BORDÜR.2"/>
      <sheetName val="Büt.Den."/>
      <sheetName val="ÖD.EM"/>
      <sheetName val="TH.M."/>
      <sheetName val="Kes.Hsp."/>
      <sheetName val="Grafik1"/>
      <sheetName val="GEÇ HAK İM"/>
      <sheetName val="Öİ1"/>
      <sheetName val="AD1"/>
      <sheetName val="DZ1"/>
      <sheetName val="Aİ1"/>
      <sheetName val="H.İZ"/>
      <sheetName val="İmalat raporu"/>
      <sheetName val="ÖDEME DİLİMİ"/>
      <sheetName val="FF (2)"/>
      <sheetName val="FF (3)"/>
      <sheetName val="Endeks"/>
      <sheetName val="YENİDOĞAN YAP.İŞ.LİST"/>
      <sheetName val="YENİDOĞAN YAP.İŞ.İCMALİ"/>
      <sheetName val="YENİDOĞAN YAP.İŞ.METRAJI"/>
      <sheetName val="YD.K"/>
      <sheetName val="YENİDOĞAN METRAJ İCMALİ"/>
      <sheetName val="YENİDOĞAN METRAJ"/>
      <sheetName val="YENİDOĞAN DEMİR METRAJ İCMALİ"/>
      <sheetName val="YENİDOĞAN DEMİR METRAJI1"/>
      <sheetName val="ÖMERLİ YAP.İŞ.LİST"/>
      <sheetName val="ÖMERLİ YAP.İŞ.İCMALİ"/>
      <sheetName val="ÖMERLİ YAP.İŞ.METRAJI"/>
      <sheetName val="ÖYD.K"/>
      <sheetName val="ÖMERLİ METRAJ İCMALİ"/>
      <sheetName val="ÖMERLİ METRAJ "/>
      <sheetName val="ÖMERLİ DEMİR METRAJ İCMA"/>
      <sheetName val="ÖMERLİ DEMİR METRAJI"/>
      <sheetName val="ÇEVRE YAP.İŞ.LİST"/>
      <sheetName val="ÇEV.YEŞ.DEFT."/>
      <sheetName val="ÇEVRE METRAJ İCMALİ"/>
      <sheetName val="ÇEVRE İMALAT METRAJLARI"/>
      <sheetName val="ÇEVRE DEM.METR.İCMALİ"/>
      <sheetName val="ÇEVRE DEMİR METRAJLARI"/>
      <sheetName val="BAŞLIK "/>
      <sheetName val="Fiyat Farkı Ek"/>
      <sheetName val="ENDEKSİ"/>
      <sheetName val="İNŞ-ÇARŞAF"/>
      <sheetName val="İNŞ-Yeşil def1"/>
      <sheetName val="MAK-ÇARŞAF"/>
      <sheetName val="MAK-Yeşil def"/>
      <sheetName val="ELK-ÇARŞAF"/>
      <sheetName val="ELK-Yeşil def"/>
      <sheetName val="BF.İNŞ İCMAL"/>
      <sheetName val="BF.İNŞ ÇARŞF"/>
      <sheetName val="BF.İNŞ YEŞİL"/>
      <sheetName val="BF.NAKL."/>
      <sheetName val="BF.İNŞ MERJ"/>
      <sheetName val="BF.elk-icm"/>
      <sheetName val="BF.ELK-Çarşaf"/>
      <sheetName val="BF.ELK-Yeşil"/>
      <sheetName val="BF.ELK Metraj"/>
      <sheetName val="BORDÜR.3"/>
      <sheetName val="BAHÇE BOR.1"/>
      <sheetName val="BAH.BOR.2"/>
      <sheetName val="KALD.1"/>
      <sheetName val="KALD.2"/>
      <sheetName val="KALD.3"/>
      <sheetName val="arnavut600"/>
      <sheetName val="İCMAL600"/>
      <sheetName val="kayabaşı"/>
      <sheetName val="KAYAİCMAL"/>
      <sheetName val="depo2 elektrik"/>
      <sheetName val="KAP.78"/>
      <sheetName val="AT.78"/>
      <sheetName val="KAP.79"/>
      <sheetName val="AT-79"/>
      <sheetName val="SU ALMA"/>
      <sheetName val="TEM.BACASI"/>
      <sheetName val="İHATA"/>
      <sheetName val="KIRMATAŞ.1"/>
      <sheetName val="PREKAST"/>
      <sheetName val="ARAÇ"/>
      <sheetName val="YEŞİL.17"/>
      <sheetName val="KAP.193"/>
      <sheetName val="ATŞ.390"/>
      <sheetName val="KAP.194"/>
      <sheetName val="ATŞ.391"/>
      <sheetName val="KAP.195"/>
      <sheetName val="ATŞ.392"/>
      <sheetName val="KAP.201"/>
      <sheetName val="ATŞ.398"/>
      <sheetName val="KAP.202"/>
      <sheetName val="ATŞ.399"/>
      <sheetName val="KAP.188"/>
      <sheetName val="ATŞ.382"/>
      <sheetName val="KAP.189"/>
      <sheetName val="ATŞ.383"/>
      <sheetName val="KAP.190"/>
      <sheetName val="ATŞ.384"/>
      <sheetName val="KAP.191"/>
      <sheetName val="ATŞ.385"/>
      <sheetName val="KAP.192"/>
      <sheetName val="ATŞ.386"/>
      <sheetName val="KAP.191 (2)"/>
      <sheetName val="ATŞ.385 (2)"/>
      <sheetName val="KAP.181"/>
      <sheetName val="ATŞ.369"/>
      <sheetName val="KAP.182"/>
      <sheetName val="ATŞ.370"/>
      <sheetName val="KAP.207"/>
      <sheetName val="ATŞ.419"/>
      <sheetName val="KAP.208"/>
      <sheetName val="ATŞ.420"/>
      <sheetName val="KAP.209"/>
      <sheetName val="ATŞ.421"/>
      <sheetName val="KAP.210"/>
      <sheetName val="ATŞ.422"/>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4 REH"/>
      <sheetName val="İP"/>
      <sheetName val="207"/>
      <sheetName val="ATM1 "/>
      <sheetName val="ATM2"/>
      <sheetName val="ATM3"/>
      <sheetName val="ATM 24"/>
      <sheetName val="ATM 185"/>
      <sheetName val="B_ Fiyatlar"/>
      <sheetName val="tayakadın (1)"/>
      <sheetName val="tayakadın"/>
      <sheetName val="Köprü İşleri"/>
      <sheetName val="YEŞİL DEF_ KÖPRÜ"/>
      <sheetName val="toprak işleri-1"/>
      <sheetName val="Kazı Nak.Br.F.Hes."/>
      <sheetName val="YEŞİL DEF.TOPRAK"/>
      <sheetName val="YEŞİL DEF. KÖPRÜ"/>
      <sheetName val="M.F.F İCMALİ"/>
      <sheetName val="ÖD_CETVELI"/>
      <sheetName val="İÇ SAYFA (2)"/>
      <sheetName val="METRAJ İCMALİ-1 "/>
      <sheetName val="METRAJ İCMALİ-2"/>
      <sheetName val="tutanak_nisan"/>
      <sheetName val="METRAJ İCMALİ_1 "/>
      <sheetName val="üst yapı br fiyatlı keş özeti "/>
      <sheetName val="alt yapı br fiyatlı keşif özeti"/>
      <sheetName val="ELEKT BİR. fiyatlı keş öze "/>
      <sheetName val="üst yapı yeşil defter "/>
      <sheetName val="elekt. yeşil defter"/>
      <sheetName val="Çarşaf(nakl.)"/>
      <sheetName val="yeşil (nak)"/>
      <sheetName val="ÜST  YAPI NAKLİYE METRAJI"/>
      <sheetName val="ALT  YAPI NAKLİYE METRAJI"/>
      <sheetName val="Malz.F.F. "/>
      <sheetName val="ff.DÖKÇ  "/>
      <sheetName val="ÇİMENTO ENTERP"/>
      <sheetName val="D.Ç.MİK.16 ek 3"/>
      <sheetName val="ff.TORÇ"/>
      <sheetName val="TÇ ENT"/>
      <sheetName val="TOR.Ç.MİK.16 ek 3"/>
      <sheetName val="KIRMATAŞ F.F."/>
      <sheetName val="KIRMATAŞ MALZ. MİK"/>
      <sheetName val="MOLOZTAŞ F.F."/>
      <sheetName val="MOLOZ MALZ MİK"/>
      <sheetName val="KUM ÇAKF.F. "/>
      <sheetName val="KUM ÇAK MLZ MİK"/>
      <sheetName val="ff.DEM"/>
      <sheetName val="DEM ENT"/>
      <sheetName val="DEM MİK 16 EK-3"/>
      <sheetName val="ff.ayakıt. "/>
      <sheetName val="FF.ak.ENT"/>
      <sheetName val="ayak iml16 ek 3"/>
      <sheetName val="f.f.m ayak nak16 ek 3"/>
      <sheetName val="D.Ç.MİK.15"/>
      <sheetName val="TOR.Ç.MİK.15"/>
      <sheetName val="KIRMATAŞ MALZ. MİK (2)"/>
      <sheetName val="MOLOZ MALZ MİK (2)"/>
      <sheetName val="KUM ÇAK MLZ MİK (2)"/>
      <sheetName val="DEM MİK15"/>
      <sheetName val="ayak iml15"/>
      <sheetName val="f.f.m ayak nak15"/>
      <sheetName val="ayak iml14"/>
      <sheetName val="f.f.m ayak nak14"/>
      <sheetName val="ayak iml13)"/>
      <sheetName val="f.f.m ayak nak13"/>
      <sheetName val="ayak iml 12"/>
      <sheetName val="f.f.m ayak nak 12"/>
      <sheetName val="ayak iml 11"/>
      <sheetName val="f.f.m ayak nak 11"/>
      <sheetName val="ayak iml TES"/>
      <sheetName val="f.f.m ayak nak TESBİT"/>
      <sheetName val="ayak iml 10"/>
      <sheetName val="f.f.m ayak nak 10"/>
      <sheetName val="ayak iml 6"/>
      <sheetName val="f.f.m ayak nak 6"/>
      <sheetName val="ayak iml 3"/>
      <sheetName val="18.181"/>
      <sheetName val="TEKLİF BEDELİ ÖZETİ"/>
      <sheetName val="METRAJ CETVELİ1"/>
      <sheetName val="METRAJ CETVELİ2"/>
      <sheetName val="METRAJ CETVELİ3"/>
      <sheetName val="METRAJ CETVELİ4"/>
      <sheetName val="metraj taplam"/>
      <sheetName val="KASE"/>
      <sheetName val="ELEKTRİK BAYINDIRLIK"/>
      <sheetName val="ELEKTRİK PİYASA"/>
      <sheetName val="Teklif Eki"/>
      <sheetName val="Rayiçlar"/>
      <sheetName val="form1"/>
      <sheetName val="form2"/>
      <sheetName val="FORM3"/>
      <sheetName val="FORM4"/>
      <sheetName val="FORM5"/>
      <sheetName val="FORM5A"/>
      <sheetName val="FORM6"/>
      <sheetName val="Koltur Taah. "/>
      <sheetName val="FORM7E"/>
      <sheetName val="Yazışma adrsi"/>
      <sheetName val="Yöntem raporu"/>
      <sheetName val="DIŞKAPAK"/>
      <sheetName val="KAZIK İCMALİ H14_A"/>
      <sheetName val="KAZIK İCMALİ H14_B"/>
      <sheetName val="BİRİM FİYAT LİSTESİ"/>
      <sheetName val="ANALİZLER"/>
      <sheetName val="Prefabrik Kiriş Analiz"/>
      <sheetName val="Vana Odası Demir Metraj"/>
      <sheetName val="Vana Odası İCMAL ve ANALİZ"/>
      <sheetName val="Şantiye Harcamaları"/>
      <sheetName val=" DEMİR İCMAİL"/>
      <sheetName val="İNCE METRAJ"/>
      <sheetName val="KOLON KALIP-BETON METRAJI(ESKİ)"/>
      <sheetName val="KOLON KALIP-BETON METRAJI "/>
      <sheetName val="MÜTEMADİ TEMEL KALIB"/>
      <sheetName val="MÜTEMADİ TEMEL BETONU"/>
      <sheetName val="GAZBETON METRAJI"/>
      <sheetName val="EXTRUDE KÖPÜK"/>
      <sheetName val="METRAJI (2)"/>
      <sheetName val="C Parcası ve Parsel Bacası(GOP)"/>
      <sheetName val="C Parcası ve Parsel Bacası(Kad)"/>
      <sheetName val="Nokta Kazı Dök.(GOP)"/>
      <sheetName val="Nokta Kazı Dök.(Kad)"/>
      <sheetName val="G.O.Paşa Şube Yolu Mal."/>
      <sheetName val="Bulgu Azim Genel Şube Yolu"/>
      <sheetName val="G.O.P Yeni Su"/>
      <sheetName val="G.O.Paşa Arıza Malzeme İcmali"/>
      <sheetName val="Eyüp Arıza Malzeme İcmali"/>
      <sheetName val="Arnavutk Arıza Malzeme İcma"/>
      <sheetName val="Çekilen Malzeme(G.oP)"/>
      <sheetName val="G.O.P. Şebeke"/>
      <sheetName val="Eyüp Şebeke"/>
      <sheetName val="Arnavutköy Şebeke"/>
      <sheetName val="Müteahhit Malı Malzeme"/>
      <sheetName val="Adalar Arıza Malzeme 1"/>
      <sheetName val="Kadıköy Şebeke Genel"/>
      <sheetName val="Adalar Şebeke"/>
      <sheetName val="Şebe Yolu Çekilen Malzeme"/>
      <sheetName val="K.Köy Arıza Malzeme İcmali"/>
      <sheetName val="K.Köy Şube Yolu Malzeme İcmal"/>
      <sheetName val="Adalar Arıza Malzeme İcmali"/>
      <sheetName val="Adalar Şube Yolu Malzeme İcm"/>
      <sheetName val="Hesaba Esas"/>
      <sheetName val="Malzeme Mutabakatı"/>
      <sheetName val="Bulgu Azim Şebeke Genel"/>
      <sheetName val="Kadıköy Şebeke Bor Mal."/>
      <sheetName val="laroux"/>
      <sheetName val="formül"/>
      <sheetName val="Genel Bilgiler"/>
      <sheetName val="HAK.KAPAK"/>
      <sheetName val="HAK.RAP.OZET"/>
      <sheetName val="KESIN TEMINAT"/>
      <sheetName val="FF.KES.TEM"/>
      <sheetName val="AVANS KES."/>
      <sheetName val="KARARNAME F.F.İCMALİ"/>
      <sheetName val="G.BEDEL ESKALASYON"/>
      <sheetName val="G. DOLUM GÖTÜRÜ"/>
      <sheetName val="İMALAT KEŞİF ÖZET"/>
      <sheetName val="SEVİYE İCMAL"/>
      <sheetName val="FARK SEVİYE"/>
      <sheetName val="A2 BLOK"/>
      <sheetName val="A3 BLOK"/>
      <sheetName val="A4 BLOK"/>
      <sheetName val="IHZ ICMAL"/>
      <sheetName val="INS.IHZ"/>
      <sheetName val="İNŞ. IHZ.TUT"/>
      <sheetName val="MÜŞ.TES.İHZARAT"/>
      <sheetName val="MÜŞ.TES.TUT"/>
      <sheetName val="D.GAZ İHZARAT"/>
      <sheetName val="D.GAZ IHZ.TUT"/>
      <sheetName val="VİTRİFİYE İHZARAT"/>
      <sheetName val="VİT.TES.TUT"/>
      <sheetName val="ELEKT. İHZARATI"/>
      <sheetName val="ELEKT.TES.TUT"/>
      <sheetName val="ASANSÖR İHZARAT"/>
      <sheetName val="ASANSÖR.TES.TUT"/>
      <sheetName val="3CM MERMER ERİTME"/>
      <sheetName val="2CM MERMER ERİTME"/>
      <sheetName val="SERAMİK ERİTME WC"/>
      <sheetName val="FAYANS ERİTME MUTFAK+WC"/>
      <sheetName val="FFİCMAL"/>
      <sheetName val="I.TUT"/>
      <sheetName val="GRAFIK"/>
      <sheetName val="GRAFIK 1"/>
      <sheetName val="KLASÖR YAZISI"/>
      <sheetName val="1Modülü"/>
      <sheetName val="TEKLİF İCMAL"/>
      <sheetName val="SIRALAMA"/>
      <sheetName val="GRUPLAMA"/>
      <sheetName val="POZMİKSONUC"/>
      <sheetName val="POZ SIRALAMA"/>
      <sheetName val="POZMİKTAR"/>
      <sheetName val="B.F.CETVELİ(TEKLİF)"/>
      <sheetName val="DEĞİŞİK FİYAT ÖZET"/>
      <sheetName val="MALZ F.F KAPAK İCMAL"/>
      <sheetName val="MALZ.F.F.HES. CETVELİ"/>
      <sheetName val="KISMİ TAZMİNAT HESBI"/>
      <sheetName val="teminathesabı"/>
      <sheetName val="HESAP TAPLOSU"/>
      <sheetName val="DEN.TAP."/>
      <sheetName val="yatızleme"/>
      <sheetName val="imalatraporu"/>
      <sheetName val="FİY.FAR."/>
      <sheetName val="YEŞİLRAPOR"/>
      <sheetName val="YEŞİL DEFTERinş"/>
      <sheetName val="YEŞİL DEFTEnakliye"/>
      <sheetName val="YEŞİL DEFTEelektrik"/>
      <sheetName val="1KEŞİF"/>
      <sheetName val="f.f esas babır"/>
      <sheetName val="F.F ESAS MİK1"/>
      <sheetName val="MAL.F.F HAK1"/>
      <sheetName val="ÇARŞAF"/>
      <sheetName val="F.F ESAS MİK8"/>
      <sheetName val="MAL.F.F HAK8"/>
      <sheetName val="MAL.F.F DEMİRHAK6-12"/>
      <sheetName val="MALZ F.FİCMAL"/>
      <sheetName val="ÇELİK HASIR"/>
      <sheetName val="METRAJ 2"/>
      <sheetName val="METRAJ 3"/>
      <sheetName val="METRAJ 4"/>
      <sheetName val="METRAJ 5"/>
      <sheetName val="METRAJ 6"/>
      <sheetName val="METRAJ 7"/>
      <sheetName val="METRAJ 8"/>
      <sheetName val="METRAJ 9"/>
      <sheetName val="METRAJ 10"/>
      <sheetName val="METRAJ 11"/>
      <sheetName val="kapak (basit)"/>
      <sheetName val="YEŞİL İDARİ BİNA"/>
      <sheetName val="YEŞİLFABRİKA"/>
      <sheetName val="DOLGU"/>
      <sheetName val="GROBETON 1"/>
      <sheetName val="ASMOLEN"/>
      <sheetName val="Naylon örtü"/>
      <sheetName val="C25 ZEMİN BETONU"/>
      <sheetName val="PREKAST KOLON"/>
      <sheetName val="FONDOLİN"/>
      <sheetName val="BRÜT KALIP"/>
      <sheetName val=" KALIP "/>
      <sheetName val="C30 BETONU"/>
      <sheetName val="DEMIR 1"/>
      <sheetName val="DEMİR 2"/>
      <sheetName val="Kapak1 "/>
      <sheetName val="kal malz"/>
      <sheetName val="temiz malz"/>
      <sheetName val="pis malz"/>
      <sheetName val="yagmur malz"/>
      <sheetName val="yangin malz"/>
      <sheetName val="dgaz malz"/>
      <sheetName val="haval malz"/>
      <sheetName val="A5 BLOK"/>
      <sheetName val="A1 BLOK "/>
      <sheetName val="ozet"/>
      <sheetName val="ısıtma-klima"/>
      <sheetName val="havalandırma"/>
      <sheetName val="otomasyon"/>
      <sheetName val="A1 TESPİT"/>
      <sheetName val="A2 TESPİT"/>
      <sheetName val="A3 TESPİT "/>
      <sheetName val="C TESPİT "/>
      <sheetName val="D1 TESPİT"/>
      <sheetName val="D2 TESPİT"/>
      <sheetName val="A3 BLOK "/>
      <sheetName val="C BLOK "/>
      <sheetName val="D1 BLOK "/>
      <sheetName val="D2 BLOK "/>
      <sheetName val="A BLOK OTOPARKLAR"/>
      <sheetName val="C-D BLOK OTOPARKLAR"/>
      <sheetName val="SOSYAL KAT"/>
      <sheetName val="METRAJ DAĞILIMI"/>
      <sheetName val="B2_blok_kapama_perdeleri"/>
      <sheetName val="1-) PERDE KALIBI OTOPARK-MESCİD"/>
      <sheetName val="3-) BETON İMALATI OTOPARK-B2"/>
      <sheetName val="4-) DEMİR- OTOPARK-MESCİD-B2"/>
      <sheetName val="Dizi Pusulası - Karma"/>
      <sheetName val="YTS"/>
      <sheetName val="ÖD.EM."/>
      <sheetName val="İMALAT RAPOR"/>
      <sheetName val="K1"/>
      <sheetName val="K2"/>
      <sheetName val="K3"/>
      <sheetName val="K4"/>
      <sheetName val="HES.TAB."/>
      <sheetName val="HAK.ÖZ."/>
      <sheetName val="TEM."/>
      <sheetName val="ÖDNK"/>
      <sheetName val="ENDEKS TAB."/>
      <sheetName val="İCMAL TAB."/>
      <sheetName val="REV"/>
      <sheetName val="CRŞF-ANH-INS"/>
      <sheetName val="CRŞF-ANH-NAK."/>
      <sheetName val="CRŞF-ANH-ELK"/>
      <sheetName val="CRŞF-ANH-MEK"/>
      <sheetName val="CRŞF-ANH-PEY"/>
      <sheetName val="ÇRŞF-TBF-İNS"/>
      <sheetName val="ÇRŞF-TBF-NAK"/>
      <sheetName val="ÇRŞF-TBF-ELK"/>
      <sheetName val="ÇRŞF-TBF-MEK"/>
      <sheetName val="ÇRŞF-TBF-PYZ"/>
      <sheetName val="YEŞ.KAP."/>
      <sheetName val="İM.YÜZ.HES."/>
      <sheetName val="YEŞ.ANH.İNS"/>
      <sheetName val="YEŞ.ANH.NAK."/>
      <sheetName val="YEŞ.ANH.ELK."/>
      <sheetName val="YEŞ.ANH.MEK."/>
      <sheetName val="YEŞ.ANH.PYZ."/>
      <sheetName val="YEŞ.TBF.İNS"/>
      <sheetName val="YEŞ.TBF.NAK"/>
      <sheetName val="YEŞ.TBF.ELK"/>
      <sheetName val="YEŞ.TBF.MEK"/>
      <sheetName val="YEŞ.TBF.PYZ"/>
      <sheetName val="MTRJ-İNS"/>
      <sheetName val="MTRJ-NAK"/>
      <sheetName val="MTRJ-ELK"/>
      <sheetName val="MTRJ-MEK"/>
      <sheetName val="MTRJ-PYZ"/>
      <sheetName val="TEK.CET."/>
      <sheetName val="örnek FİYAT FARKI"/>
      <sheetName val="1.Taslak"/>
      <sheetName val="2.Net Ödeme"/>
      <sheetName val="3.İçindekiler"/>
      <sheetName val="4.Dış Kapak"/>
      <sheetName val="5.İç Kapak"/>
      <sheetName val="6.Hak.Takip Tab."/>
      <sheetName val="7.Ceza Tab."/>
      <sheetName val="8.İcmal"/>
      <sheetName val="9.Proje İcmali"/>
      <sheetName val="B blok"/>
      <sheetName val="C BLOK"/>
      <sheetName val="Ticaret Merk."/>
      <sheetName val="Spor salonu"/>
      <sheetName val="10.F.F.İCMAL(1)"/>
      <sheetName val="11.F.F.MART"/>
      <sheetName val="11.F.F.NİSAN"/>
      <sheetName val="15.İMALATTABLO"/>
      <sheetName val="16.İMALATRAPORU"/>
      <sheetName val="17.Fiz.Gerç."/>
      <sheetName val="18.İlerleme Graf."/>
      <sheetName val="18.İlerleme Graf. (2)"/>
      <sheetName val="19.FOTOKOPİ"/>
      <sheetName val="20.İşçi Seçim"/>
      <sheetName val="21.İlan"/>
      <sheetName val="22.İlan Kald."/>
      <sheetName val="23.All-R.1"/>
      <sheetName val="24.All-R.Makbuz"/>
      <sheetName val="25.Vekal."/>
      <sheetName val="26.İmza Sirk."/>
      <sheetName val="30.Vaziyet Planı"/>
      <sheetName val="31.Tek.El.List."/>
      <sheetName val="BRMKŞF"/>
      <sheetName val="BRMYŞL"/>
      <sheetName val="BRMNAKL"/>
      <sheetName val="ALT KESIF "/>
      <sheetName val="ALT KESIF  (2)"/>
      <sheetName val="ALT YESIL1"/>
      <sheetName val="ALT YESIL1 (2)"/>
      <sheetName val="ALT YESIL (2)"/>
      <sheetName val="ALT YESIL (3)"/>
      <sheetName val="ALT YESIL (5)"/>
      <sheetName val="ALT YESIL4"/>
      <sheetName val="ALT YESIL5"/>
      <sheetName val="ALT YESIL (4)"/>
      <sheetName val="NAK.MTR"/>
      <sheetName val="NAK.MTR (2)"/>
      <sheetName val="elkkesf"/>
      <sheetName val="elekyesl"/>
      <sheetName val="mekkesf"/>
      <sheetName val="mekyesl"/>
      <sheetName val="MFFİCM"/>
      <sheetName val="krstff"/>
      <sheetName val="krst"/>
      <sheetName val="17.002 f.f"/>
      <sheetName val="17.002"/>
      <sheetName val="KRMTF (63)"/>
      <sheetName val="KRMT (63)"/>
      <sheetName val="KRMTF (32)"/>
      <sheetName val="KRMT (32)"/>
      <sheetName val="AKİMFF "/>
      <sheetName val="AKİM"/>
      <sheetName val="AKFF"/>
      <sheetName val="AK21N"/>
      <sheetName val="TUT1 "/>
      <sheetName val="TUT1  (2)"/>
      <sheetName val="TUT1  (3)"/>
      <sheetName val="TUT1  (4)"/>
      <sheetName val="TUT1  (5)"/>
      <sheetName val="kapak (2)"/>
      <sheetName val="KORK"/>
      <sheetName val="MİNİKAZIK2001"/>
      <sheetName val="KUM-ÇAKIL"/>
      <sheetName val="SIVA KUMU"/>
      <sheetName val="STABİLİZE"/>
      <sheetName val="HAFİF AGREGA"/>
      <sheetName val="KİREÇ "/>
      <sheetName val="13.5 TUĞLA"/>
      <sheetName val="8.5 TUĞLA"/>
      <sheetName val="DÜŞEY DELİKLİ TUĞLA"/>
      <sheetName val="MER.PİRİNCİ"/>
      <sheetName val="BLOKAJ"/>
      <sheetName val="KAZI (2)"/>
      <sheetName val="moloz"/>
      <sheetName val="ön sayfa"/>
      <sheetName val="DONE"/>
      <sheetName val="NakTop"/>
      <sheetName val="GRAFİKTOP"/>
      <sheetName val="ÇUBUK"/>
      <sheetName val="NAKİT AKIŞLARI"/>
      <sheetName val="0000000"/>
      <sheetName val="Taslak"/>
      <sheetName val="Dış Kapak S1"/>
      <sheetName val="İçindekiler S2 "/>
      <sheetName val="İç Kapak S3"/>
      <sheetName val="Hak.Takip Tab.S4"/>
      <sheetName val="Ceza Tab.S5"/>
      <sheetName val="İcmal 1 S6"/>
      <sheetName val="PROJE İCMAL S7"/>
      <sheetName val="F.F.İCMAL 5.HE"/>
      <sheetName val="F.F HESAP mayıs"/>
      <sheetName val="Bloklar B1 TİPİ 2B+Z+4"/>
      <sheetName val="Bloklar B1 TİPİ B+Z+4"/>
      <sheetName val="CAMİİ ŞADIRVAN"/>
      <sheetName val="8 DERSLİKLİ İ.Ö.O"/>
      <sheetName val="TİCARET MER"/>
      <sheetName val="iMALAT RAPORU B1 TİPİ 2B+Z+4"/>
      <sheetName val="iMALAT RAPORU B1 TİPİ B+Z+4"/>
      <sheetName val="iMALAT RAPORU CAMİİ ŞADIRVAN"/>
      <sheetName val="iMALAT RAPORU 8 DERSLİKLİ İ.Ö.O"/>
      <sheetName val="iMALAT RAPORU TİCARET MER"/>
      <sheetName val="Fiz.Gerç.S24"/>
      <sheetName val="İlerleme Graf.S25"/>
      <sheetName val="İşçi tem.sçimi S26"/>
      <sheetName val="İşçi alac.ilan S27"/>
      <sheetName val="İlan Kaldır. s28"/>
      <sheetName val="All-R.1 S29-32"/>
      <sheetName val="All-R.Makbuz S33"/>
      <sheetName val="Vekal. S34-35"/>
      <sheetName val="İmza Sirk. S36-37-38"/>
      <sheetName val="Vaziyet Planı S42"/>
      <sheetName val="Vaz.planı ek"/>
      <sheetName val="Tek.El.List. S43"/>
      <sheetName val="SSK Aylık S44-45-46"/>
      <sheetName val="VAZ (1)"/>
      <sheetName val="VAZ (2)"/>
      <sheetName val="VAZ (3)"/>
      <sheetName val="VAZ (4)"/>
      <sheetName val="VAZ (5)"/>
      <sheetName val="Resim (1)"/>
      <sheetName val="Resim (33)"/>
      <sheetName val="Resim (3)"/>
      <sheetName val="Resim (9)"/>
      <sheetName val="Resim (11)"/>
      <sheetName val="Resim (15)"/>
      <sheetName val="Resim (17)"/>
      <sheetName val="Resim (18)"/>
      <sheetName val="Resim (20)"/>
      <sheetName val="Resim (21)"/>
      <sheetName val="Resim (24)"/>
      <sheetName val="Resim (25)"/>
      <sheetName val="Resim (26)"/>
      <sheetName val="Resim (28)"/>
      <sheetName val="Resim (29)"/>
      <sheetName val="Resim (30)"/>
      <sheetName val="Resim (32)"/>
      <sheetName val="Resim (34)"/>
      <sheetName val="Resim (35)"/>
      <sheetName val="Resim (36)"/>
      <sheetName val="Resim (37)"/>
      <sheetName val="Resim (38)"/>
      <sheetName val="Resim (39)"/>
      <sheetName val="Resim (40)"/>
      <sheetName val="Resim (41)"/>
      <sheetName val="Resim (42)"/>
      <sheetName val="Resim (43)"/>
      <sheetName val="Resim (2)"/>
      <sheetName val="Resim (31)"/>
      <sheetName val="Resim (44)"/>
      <sheetName val="Resim (45)"/>
      <sheetName val="Resim (46)"/>
      <sheetName val="Resim (47)"/>
      <sheetName val="Resim (48)"/>
      <sheetName val="Resim (49)"/>
      <sheetName val="Resim (50)"/>
      <sheetName val="Resim (51)"/>
      <sheetName val="Resim (52)"/>
      <sheetName val="Resim (53)"/>
      <sheetName val="Resim (54)"/>
      <sheetName val="Resim (55)"/>
      <sheetName val="Resim (56)"/>
      <sheetName val="Resim (57)"/>
      <sheetName val="Resim (58)"/>
      <sheetName val="Resim (59)"/>
      <sheetName val="Resim (60)"/>
      <sheetName val="Resim (61)"/>
      <sheetName val="Resim (62)"/>
      <sheetName val="Resim (63)"/>
      <sheetName val="Resim (64)"/>
      <sheetName val="Resim (12)"/>
      <sheetName val="Resim (65)"/>
      <sheetName val="Resim (66)"/>
      <sheetName val="Resim (67)"/>
      <sheetName val="Resim (68)"/>
      <sheetName val="Resim (69)"/>
      <sheetName val="Resim (72)"/>
      <sheetName val="Resim (76)"/>
      <sheetName val="Resim (77)"/>
      <sheetName val="Resim (78)"/>
      <sheetName val="Resim (80)"/>
      <sheetName val="İçindekiler "/>
      <sheetName val="YTL İç Kapak"/>
      <sheetName val="Hak.Takip Tab."/>
      <sheetName val="Proje İcmali"/>
      <sheetName val="F.F.İCMAL"/>
      <sheetName val="Temmuz"/>
      <sheetName val="endeksler"/>
      <sheetName val="12-C2"/>
      <sheetName val="9-C"/>
      <sheetName val="4-CK"/>
      <sheetName val="İMRAP"/>
      <sheetName val="Fiz.Gerç."/>
      <sheetName val="İlerleme Graf."/>
      <sheetName val="İşçi Seçim"/>
      <sheetName val="İlan Kald."/>
      <sheetName val="teknik eleman listesi"/>
      <sheetName val="Fiz.Gerç. (2)"/>
      <sheetName val="YTL"/>
      <sheetName val="F.F. Dağılım"/>
      <sheetName val="1.HK F.F"/>
      <sheetName val="1.HK F.F (2)"/>
      <sheetName val="BLOKLAR"/>
      <sheetName val="CAMİ"/>
      <sheetName val="İLKÖĞRETİM"/>
      <sheetName val="LİSE"/>
      <sheetName val="ilan kald"/>
      <sheetName val="teknik ele."/>
      <sheetName val="YTL (2)"/>
      <sheetName val="1.HK şubat"/>
      <sheetName val="1.HK mart"/>
      <sheetName val="2.HK mart "/>
      <sheetName val="2.HK nisan"/>
      <sheetName val="tl"/>
      <sheetName val="3.HK nisan"/>
      <sheetName val="F.F.kasım"/>
      <sheetName val="F.F.ekim"/>
      <sheetName val="tuik"/>
      <sheetName val="merkez"/>
      <sheetName val="bafra"/>
      <sheetName val="çarşamba"/>
      <sheetName val="terme"/>
      <sheetName val="yakakent"/>
      <sheetName val="İlan Kaldırma"/>
      <sheetName val="ResimA3 (5)"/>
      <sheetName val="ResimA3 (1)"/>
      <sheetName val="ResimA3 (2)"/>
      <sheetName val="ResimA3 (3)"/>
      <sheetName val="ResimA3 (4)"/>
      <sheetName val="ResimA4 (1)"/>
      <sheetName val="ResimA4 (2)"/>
      <sheetName val="ResimA4 (3)"/>
      <sheetName val="ResimA4 (4)"/>
      <sheetName val="ResimA4 (5)"/>
      <sheetName val="ResimA4 (6)"/>
      <sheetName val="ResimA4 (7)"/>
      <sheetName val="ResimA4 (8)"/>
      <sheetName val="ResimA4 (9)"/>
      <sheetName val="ResimA4 (10)"/>
      <sheetName val="ResimA4 (11)"/>
      <sheetName val="Vekaletname"/>
      <sheetName val="İmza Sirküleri"/>
      <sheetName val="Vaziyet Planı"/>
      <sheetName val="Vergi-SSK Borcu Yoktur"/>
      <sheetName val="SSK Aylık"/>
      <sheetName val="Yer Teslim"/>
      <sheetName val="Ort.Gir.Söz."/>
      <sheetName val="Evraklar"/>
      <sheetName val="k.iç sayfa"/>
      <sheetName val="icmali"/>
      <sheetName val="ekim"/>
      <sheetName val="eylül"/>
      <sheetName val="DİE"/>
      <sheetName val="C2 Blok"/>
      <sheetName val="T1 Cami"/>
      <sheetName val="T1 Şadırvan"/>
      <sheetName val="E Blok "/>
      <sheetName val="BY  Blok  "/>
      <sheetName val="T7 Cami"/>
      <sheetName val="T7 Şadırvan"/>
      <sheetName val="Havza Ticaret"/>
      <sheetName val="ResimA3 (8)"/>
      <sheetName val="ResimA3 (6)"/>
      <sheetName val="ResimA3 (7)"/>
      <sheetName val="ResimA4 (12)"/>
      <sheetName val="ResimA4 (15)"/>
      <sheetName val="ResimA4 (16)"/>
      <sheetName val="ResimA4 (17)"/>
      <sheetName val="ResimA4 (18)"/>
      <sheetName val="ResimA4 (19)"/>
      <sheetName val="ResimA4 (20)"/>
      <sheetName val="ResimA4 (21)"/>
      <sheetName val="ResimA4 (22)"/>
      <sheetName val="ResimA4 (23)"/>
      <sheetName val="ResimA4 (24)"/>
      <sheetName val="ResimA4 (25)"/>
      <sheetName val="ResimA4 (26)"/>
      <sheetName val="ResimA4 (27)"/>
      <sheetName val="ResimA4 (28)"/>
      <sheetName val="ResimA4 (29)"/>
      <sheetName val="ResimA4 (30)"/>
      <sheetName val="ResimA4 (31)"/>
      <sheetName val="ResimA4 (32)"/>
      <sheetName val="ResimA4 (33)"/>
      <sheetName val="ResimA4 (34)"/>
      <sheetName val="ResimA4 (35)"/>
      <sheetName val="ResimA4 (36)"/>
      <sheetName val="ResimA4 (37)"/>
      <sheetName val="ResimA4 (38)"/>
      <sheetName val="All-Risk Sig.Mak.ve Pol."/>
      <sheetName val="F.Farkı İcmal "/>
      <sheetName val="F.F.1"/>
      <sheetName val="F.F.2"/>
      <sheetName val="ılıcalar"/>
      <sheetName val="ASMAKAYA"/>
      <sheetName val="ÇATMA"/>
      <sheetName val="KAYNAKPINAR"/>
      <sheetName val="yiğitler"/>
      <sheetName val="F.F.nisan "/>
      <sheetName val="F.F.mayıs"/>
      <sheetName val="ic kapak_3 (2)"/>
      <sheetName val="BF1999(sözleşme)"/>
      <sheetName val="BFK2003"/>
      <sheetName val="bf2000"/>
      <sheetName val="HAK MTRJ İCM"/>
      <sheetName val="HAK MTRJ"/>
      <sheetName val="KŞF.ÖZT."/>
      <sheetName val="DEMİR METRAJ SAYFA"/>
      <sheetName val="ŞANTİYE BİLGİLERİ"/>
      <sheetName val="HAKEDİŞ 1"/>
      <sheetName val="HAKEDİŞ 3"/>
      <sheetName val="HAKEDİŞ 4"/>
      <sheetName val="MÜŞ.KAPAK"/>
      <sheetName val="ödTL"/>
      <sheetName val="İCMDETAY"/>
      <sheetName val="HAKİÇSAYİCM"/>
      <sheetName val="İNŞ.SONRASI HAKİÇSAY(3)"/>
      <sheetName val="İNŞ.SI.KONUT.DEG"/>
      <sheetName val="ŞUBAT"/>
      <sheetName val="ŞUBAT (2)"/>
      <sheetName val="ŞUBAT (3)"/>
      <sheetName val="MART"/>
      <sheetName val="MART (2)"/>
      <sheetName val="NİSAN"/>
      <sheetName val="MAYIS"/>
      <sheetName val="MAYIS (2)"/>
      <sheetName val="HAZİRAN"/>
      <sheetName val="HAZİRAN (2)"/>
      <sheetName val="TEMMUZ "/>
      <sheetName val="TEMMUZ (2)"/>
      <sheetName val="AĞUSTOS"/>
      <sheetName val="AĞUSTOS (2)"/>
      <sheetName val="AĞUSTOS (3)"/>
      <sheetName val="EYLÜL (2)"/>
      <sheetName val="EKİM (2)"/>
      <sheetName val="KASIM"/>
      <sheetName val="KASIM (2)"/>
      <sheetName val="ARALIK"/>
      <sheetName val="ARALIK (2)"/>
      <sheetName val="OCAK"/>
      <sheetName val="ŞUBAT2011"/>
      <sheetName val="ŞUBAT2011 (2)"/>
      <sheetName val="MART 2011"/>
      <sheetName val="NİSAN 2011"/>
      <sheetName val="NİSAN 2011 (2)"/>
      <sheetName val="NİSAN 2011 (3)"/>
      <sheetName val="MAYIS 2011"/>
      <sheetName val="MAYIS 2011 (2)"/>
      <sheetName val="HAZİRAN 2011"/>
      <sheetName val="HAZİRAN 2011 (2)"/>
      <sheetName val="HAZİRAN 2011 (3)"/>
      <sheetName val="TEMMUZ 2011"/>
      <sheetName val="TEMMUZ 2011 (2)"/>
      <sheetName val="TEMMUZ 2011 (3)"/>
      <sheetName val="AĞUSTOS 2011"/>
      <sheetName val="AĞUSTOS 2011 (2)"/>
      <sheetName val="AĞUSTOS 2011 (3)"/>
      <sheetName val="AĞUSTOS 2011 (4)"/>
      <sheetName val="EYLÜL 2011"/>
      <sheetName val="EKİM 2011 "/>
      <sheetName val="EKİM 2011  (2)"/>
      <sheetName val="EKİM 2011  (3)"/>
      <sheetName val="KASIM 2011"/>
      <sheetName val="ARALIK2011"/>
      <sheetName val="ARALIK2011 (2)"/>
      <sheetName val="OCAK 2012"/>
      <sheetName val="OCAK 2012 (2)"/>
      <sheetName val="ŞUBAT 2012"/>
      <sheetName val="ŞUBAT 2012 (2)"/>
      <sheetName val="ŞUBAT 2012 (3)"/>
      <sheetName val="MART 2012 "/>
      <sheetName val="MART 2012  (2)"/>
      <sheetName val="NİSAN 2012 "/>
      <sheetName val="MAYIS 2012 "/>
      <sheetName val="MAYIS 2012  (2)"/>
      <sheetName val="HAZİRAN 2012 "/>
      <sheetName val="İŞCİ TU"/>
      <sheetName val="İLAN TU"/>
      <sheetName val="TEKNİK PERSONEL"/>
      <sheetName val="DAİRE TESLİM YÜZDELERİ"/>
      <sheetName val="DAİRE TESLİM İŞL."/>
      <sheetName val="ana"/>
      <sheetName val="RAYIC00"/>
      <sheetName val="15.140 5A"/>
      <sheetName val="18.465 3A"/>
      <sheetName val="19.054 2A"/>
      <sheetName val="19.055 C2A"/>
      <sheetName val="ÖZEL2(ŞİLTE)"/>
      <sheetName val="TAKVİYE 2"/>
      <sheetName val="FF GÜNCELLEME"/>
      <sheetName val="yft piyasa yedek"/>
      <sheetName val="YFT PİYASA "/>
      <sheetName val="YFTANALİZ"/>
      <sheetName val="ÖZEL 2A"/>
      <sheetName val="ÖZEL 4)"/>
      <sheetName val="ÖZEL 5)"/>
      <sheetName val="ÖZEL 6"/>
      <sheetName val="ÖZEL 7"/>
      <sheetName val="ÖZEL 8"/>
      <sheetName val="ÖZEL 9"/>
      <sheetName val="ÖZEL 10"/>
      <sheetName val="ÖZEL 10A"/>
      <sheetName val="ÖZEL 10B"/>
      <sheetName val="ÖZEL 11 "/>
      <sheetName val="ÖZEL 12"/>
      <sheetName val="ÖZEL 13"/>
      <sheetName val="ÖZEL 14"/>
      <sheetName val="ÖZEL 15"/>
      <sheetName val="ÖZEL 16"/>
      <sheetName val="ÖZEL 17"/>
      <sheetName val="ÖZEL 18"/>
      <sheetName val="YARDIMCİ ANALİZLER (2)"/>
      <sheetName val="YARDIMCİ ANALİZLER"/>
      <sheetName val="FİYAT LİSTESİ"/>
      <sheetName val="P 2"/>
      <sheetName val="P2 A"/>
      <sheetName val="P 3"/>
      <sheetName val="P 3 A"/>
      <sheetName val="P 5 B"/>
      <sheetName val="P 7"/>
      <sheetName val="P7 A"/>
      <sheetName val="P 8 D"/>
      <sheetName val="P8 E"/>
      <sheetName val="P 9 A"/>
      <sheetName val="P 10 A"/>
      <sheetName val="P 11 A"/>
      <sheetName val="P 12 A"/>
      <sheetName val="P13 A"/>
      <sheetName val="P 13 B"/>
      <sheetName val="P 15 A"/>
      <sheetName val="P 16"/>
      <sheetName val="P 16 MK"/>
      <sheetName val="P 17"/>
      <sheetName val="P 23"/>
      <sheetName val="P 24"/>
      <sheetName val="P 25"/>
      <sheetName val="P 26"/>
      <sheetName val="P 28 C"/>
      <sheetName val="P 29 A MK"/>
      <sheetName val="P 30 BMK"/>
      <sheetName val="P 30 CMK"/>
      <sheetName val="P 31 C"/>
      <sheetName val="P 31 A C"/>
      <sheetName val="P 35 A"/>
      <sheetName val="P 37 "/>
      <sheetName val="P 39"/>
      <sheetName val="P 40"/>
      <sheetName val="P 45 A"/>
      <sheetName val="P 48 A "/>
      <sheetName val="P 48  B"/>
      <sheetName val="P 48 C"/>
      <sheetName val="P 51"/>
      <sheetName val="P 52"/>
      <sheetName val="P 53"/>
      <sheetName val="P 55"/>
      <sheetName val="P 56"/>
      <sheetName val="P 58 "/>
      <sheetName val="P 59"/>
      <sheetName val="P 61"/>
      <sheetName val="P 62 "/>
      <sheetName val="P 63"/>
      <sheetName val="P 64"/>
      <sheetName val="P 66"/>
      <sheetName val="P 68 A"/>
      <sheetName val="P 69 A"/>
      <sheetName val="P 69 A MK"/>
      <sheetName val="P 70"/>
      <sheetName val="P 71"/>
      <sheetName val="P 73"/>
      <sheetName val="P 74"/>
      <sheetName val="P 74 A"/>
      <sheetName val="P 74 B"/>
      <sheetName val="P 74 C"/>
      <sheetName val="P 75"/>
      <sheetName val="P 76"/>
      <sheetName val="P 77"/>
      <sheetName val="P 78"/>
      <sheetName val="P 79"/>
      <sheetName val="P81 A"/>
      <sheetName val="P 82 "/>
      <sheetName val="P 83"/>
      <sheetName val="P 84"/>
      <sheetName val="P 86"/>
      <sheetName val="P 86 A1"/>
      <sheetName val="P 87"/>
      <sheetName val="P 88"/>
      <sheetName val="P 89"/>
      <sheetName val="P 90"/>
      <sheetName val="P 92"/>
      <sheetName val="P 93"/>
      <sheetName val="P 94"/>
      <sheetName val="P 95 C"/>
      <sheetName val="P 95 A C"/>
      <sheetName val="P 97"/>
      <sheetName val="P103 a"/>
      <sheetName val="P103 b"/>
      <sheetName val="P103 c"/>
      <sheetName val="P 106 C"/>
      <sheetName val="P 107"/>
      <sheetName val="P 108"/>
      <sheetName val="P 109"/>
      <sheetName val="P 110"/>
      <sheetName val="P 114"/>
      <sheetName val="P 115"/>
      <sheetName val="P 115 a"/>
      <sheetName val="P 115 b"/>
      <sheetName val="P 115 c"/>
      <sheetName val="P 115 d"/>
      <sheetName val="P 115 e"/>
      <sheetName val="P 115 f"/>
      <sheetName val="P 115 g"/>
      <sheetName val="P 115 h"/>
      <sheetName val="P 117"/>
      <sheetName val="P 119"/>
      <sheetName val="P 120"/>
      <sheetName val="P 121 B"/>
      <sheetName val="P 122"/>
      <sheetName val="P 123"/>
      <sheetName val="P 123 a"/>
      <sheetName val="P 124"/>
      <sheetName val="P 124 a"/>
      <sheetName val="P 125"/>
      <sheetName val="P 126"/>
      <sheetName val="P 127"/>
      <sheetName val="P 128 C"/>
      <sheetName val="P 129 C"/>
      <sheetName val="P 130 a"/>
      <sheetName val="P 130 b"/>
      <sheetName val="P 130 c"/>
      <sheetName val="P 130 d"/>
      <sheetName val="P 130 e"/>
      <sheetName val="P 130 f"/>
      <sheetName val="P 130 g"/>
      <sheetName val="P 131"/>
      <sheetName val="P 132"/>
      <sheetName val="P 133 a"/>
      <sheetName val="P 133 b"/>
      <sheetName val="P 134"/>
      <sheetName val="P 135"/>
      <sheetName val="03501 "/>
      <sheetName val="03524"/>
      <sheetName val="03527"/>
      <sheetName val="03540 "/>
      <sheetName val="03585 A"/>
      <sheetName val="08.010 A"/>
      <sheetName val="08321"/>
      <sheetName val="08502"/>
      <sheetName val="10001"/>
      <sheetName val="10001 MK"/>
      <sheetName val="10009"/>
      <sheetName val="10009 MK"/>
      <sheetName val="10010"/>
      <sheetName val="10010 MK"/>
      <sheetName val="10012"/>
      <sheetName val="10012 MK"/>
      <sheetName val="10021 "/>
      <sheetName val="10022"/>
      <sheetName val="10022 MK"/>
      <sheetName val="10041"/>
      <sheetName val="10041 MK"/>
      <sheetName val="10042 "/>
      <sheetName val="10042 MK"/>
      <sheetName val="10043"/>
      <sheetName val="10043 MK"/>
      <sheetName val="10061 2"/>
      <sheetName val="10081"/>
      <sheetName val="10081 1"/>
      <sheetName val="10094"/>
      <sheetName val="10103"/>
      <sheetName val="15047 1"/>
      <sheetName val="sözleşme bilgileri"/>
      <sheetName val="KESİN HESAP FİŞİ"/>
      <sheetName val="KESİN KABUL TUTANAĞI"/>
      <sheetName val="KUM-ÇAKIL TAKİP"/>
      <sheetName val="YESİL DEFTER (İCMAL)"/>
      <sheetName val="HAK İÇ SAYF"/>
      <sheetName val="0001"/>
      <sheetName val="Kalkulasyon"/>
      <sheetName val="1000000"/>
      <sheetName val="Eğri yüzeyli kalıp"/>
      <sheetName val="Book1"/>
      <sheetName val="HAFRİYAT"/>
      <sheetName val="raiçler"/>
      <sheetName val="AB"/>
      <sheetName val="KODLAMA"/>
      <sheetName val="ANALİZ1"/>
      <sheetName val="YENİ RAYİÇ"/>
      <sheetName val="YENİ RAYİÇUSD"/>
      <sheetName val="7.14-KS"/>
      <sheetName val="ANA İCMAL"/>
      <sheetName val="ÜRETİMLER"/>
      <sheetName val="1.1"/>
      <sheetName val="1.2"/>
      <sheetName val="1.3"/>
      <sheetName val="1.4"/>
      <sheetName val="1.5"/>
      <sheetName val="1.8"/>
      <sheetName val="1.10"/>
      <sheetName val="1.11"/>
      <sheetName val="YBF 1"/>
      <sheetName val="YBF 2"/>
      <sheetName val="ATAŞMAN İCMALİ"/>
      <sheetName val="YaziyaCevir"/>
      <sheetName val="keşif."/>
      <sheetName val=" METRAJ"/>
      <sheetName val="A BLOK DUVAR"/>
      <sheetName val="alçıpan alın"/>
      <sheetName val="alçıpan asmatavan"/>
      <sheetName val="Sheet4"/>
      <sheetName val="INDIREK"/>
      <sheetName val="UNPRODUCTIVE"/>
      <sheetName val="mekanik"/>
      <sheetName val="onk"/>
      <sheetName val="akapak"/>
      <sheetName val="fatubedel"/>
      <sheetName val="haf"/>
      <sheetName val="tas"/>
      <sheetName val="cakil"/>
      <sheetName val="gro"/>
      <sheetName val="izo"/>
      <sheetName val="BOS"/>
      <sheetName val="hakedişe girecek imalat"/>
      <sheetName val="muhasebe evrakları (2)"/>
      <sheetName val="arka kapak "/>
      <sheetName val="hakediş "/>
      <sheetName val="hakediş özet (ihzarat)"/>
      <sheetName val="ihzarat tutanağı"/>
      <sheetName val="metraj (1) "/>
      <sheetName val="atasman def"/>
      <sheetName val="atasman def (2)"/>
      <sheetName val="atasman röleve def (2)"/>
      <sheetName val="teminat iadesi"/>
      <sheetName val="geçici kabul (2)"/>
      <sheetName val="hakedişe girecek imalat (2)"/>
      <sheetName val="hakediş takip  (2)"/>
      <sheetName val="arka kapak (3)"/>
      <sheetName val="yeşil defter (3)"/>
      <sheetName val="hakediş takip "/>
      <sheetName val="katsayi"/>
      <sheetName val="Analiz-dec"/>
      <sheetName val="BQ"/>
      <sheetName val="Pnolar"/>
      <sheetName val="OG"/>
      <sheetName val="MALİYET"/>
      <sheetName val="SON SAYFA"/>
      <sheetName val="imalatartış"/>
      <sheetName val="kurartış"/>
      <sheetName val="İmalat Toplamı"/>
      <sheetName val="fsökum"/>
      <sheetName val="MEK (2)"/>
      <sheetName val="MEK EKIPMAN (2)"/>
      <sheetName val="ELK EKIPMAN"/>
      <sheetName val="İlave İşler"/>
      <sheetName val="DÖVİZ FARKLARI"/>
      <sheetName val="Ticaret Merkezi+otopark+utility"/>
      <sheetName val="Konutlar"/>
      <sheetName val="Panolar Ticaret Mer."/>
      <sheetName val="Panolar Konut"/>
      <sheetName val="Yangın-O&amp;TM"/>
      <sheetName val="Kablolar-O&amp;TM"/>
      <sheetName val="GGT"/>
      <sheetName val="Sorumluluk Listesi"/>
      <sheetName val="İdari Şartlar"/>
      <sheetName val="Yangın-Konut"/>
      <sheetName val="Kablolar-Konut"/>
      <sheetName val="Konutlar-Önce"/>
      <sheetName val="Ticaret Merkezi+otopark-önce"/>
      <sheetName val="ANA SAYFA"/>
      <sheetName val="Dialog1"/>
      <sheetName val="Module2"/>
      <sheetName val="5-Ekipman"/>
      <sheetName val="logo"/>
      <sheetName val="arka kapak2"/>
      <sheetName val="İş Değişiklikleri"/>
      <sheetName val="hakediş özet mimari"/>
      <sheetName val="hakediş özet mekanik"/>
      <sheetName val="hakediş özet elektrik"/>
      <sheetName val="sayı (TL)"/>
      <sheetName val="sayı (krş)"/>
      <sheetName val="kesintiler tablosu"/>
      <sheetName val="İMALAT İŞLERİ İCMALİ"/>
      <sheetName val="IMALAT_YESIL_DEFTERI"/>
      <sheetName val="METRAJ_ICM"/>
      <sheetName val="ATASMAN_ICM"/>
      <sheetName val="imalat icmai (2)"/>
      <sheetName val="yeşil defter (4)"/>
      <sheetName val="hakediş ( $) "/>
      <sheetName val="hakediş ( euro)"/>
      <sheetName val="önkapak (2)"/>
      <sheetName val="Sözleşme fiyatları"/>
      <sheetName val="Ataşman içmalı"/>
      <sheetName val="5 "/>
      <sheetName val="6 "/>
      <sheetName val="DONATI"/>
      <sheetName val="A 7"/>
      <sheetName val="hakediş özet (1)"/>
      <sheetName val="yeşildefter (1)"/>
      <sheetName val="ihzarat tutanak"/>
      <sheetName val="atasman röleve def"/>
      <sheetName val="keşif İCMAL"/>
      <sheetName val="sayı (EURO)"/>
      <sheetName val="sayı (cent)"/>
      <sheetName val="EV10.1"/>
      <sheetName val="EV11.1"/>
      <sheetName val="EV12.1"/>
      <sheetName val="EV13.1"/>
      <sheetName val="EV14.1"/>
      <sheetName val="EV15.1"/>
      <sheetName val="EV16.1"/>
      <sheetName val="EV17.1"/>
      <sheetName val="EV18.1"/>
      <sheetName val="EV19.1"/>
      <sheetName val="EV20.1"/>
      <sheetName val="EV21.1"/>
      <sheetName val="EV22.1"/>
      <sheetName val="EV23.1"/>
      <sheetName val="EV24.1"/>
      <sheetName val="EV40.1"/>
      <sheetName val="EV41.1"/>
      <sheetName val="EV42.1"/>
      <sheetName val="EV50.1"/>
      <sheetName val="EV51.1"/>
      <sheetName val="EV90.1"/>
      <sheetName val="HKD RAP"/>
      <sheetName val="İÇN"/>
      <sheetName val="RAPÖZ"/>
      <sheetName val="İCM"/>
      <sheetName val="FIZGER"/>
      <sheetName val="FFTEM"/>
      <sheetName val="FFT"/>
      <sheetName val="TEM"/>
      <sheetName val="SEVY"/>
      <sheetName val="B10"/>
      <sheetName val="B11"/>
      <sheetName val="T.ÜSTÜ RUHSAT"/>
      <sheetName val="YH"/>
      <sheetName val="Sayfa0"/>
      <sheetName val="Sayfa01"/>
      <sheetName val="eskOok"/>
      <sheetName val="eskaal"/>
      <sheetName val="GRAFİK (A4)"/>
      <sheetName val="1 NOLU AĞUSTOS FİYAT FARKI REV "/>
      <sheetName val="2 NOLU EYLÜL FİYAT FARKI "/>
      <sheetName val="OTOPARK YÜZDELERİ betonarme"/>
      <sheetName val="H.RAPOR"/>
      <sheetName val="FİHRİST"/>
      <sheetName val="RAPOR ÖZ."/>
      <sheetName val="CT"/>
      <sheetName val="CTUTANAĞI"/>
      <sheetName val="F FARK"/>
      <sheetName val="FFTT"/>
      <sheetName val="EKTTT"/>
      <sheetName val="GENEL İLERLEME"/>
      <sheetName val="T1"/>
      <sheetName val="T2"/>
      <sheetName val="T3"/>
      <sheetName val="SOS.T."/>
      <sheetName val="Keşif-I"/>
      <sheetName val="Has"/>
      <sheetName val="Aam"/>
      <sheetName val="1A1"/>
      <sheetName val="1A2"/>
      <sheetName val="1A3"/>
      <sheetName val="2A1"/>
      <sheetName val="2A2"/>
      <sheetName val="2A3"/>
      <sheetName val="2A4"/>
      <sheetName val="2A5"/>
      <sheetName val="2A6"/>
      <sheetName val="2A7"/>
      <sheetName val="2A8"/>
      <sheetName val="2A9"/>
      <sheetName val="2A10"/>
      <sheetName val="2A11"/>
      <sheetName val="2A12"/>
      <sheetName val="2A13"/>
      <sheetName val="2A14"/>
      <sheetName val="2A15"/>
      <sheetName val="2A16"/>
      <sheetName val="2A17"/>
      <sheetName val="2A18"/>
      <sheetName val="2A19"/>
      <sheetName val="2A20"/>
      <sheetName val="3A1"/>
      <sheetName val="3A2"/>
      <sheetName val="HUD YOLU DUVAR 8 MT"/>
      <sheetName val="İCMAL2 (2)"/>
      <sheetName val="HAKEDİŞ SAYFASI"/>
      <sheetName val="PATLATMA DELGİSİ"/>
      <sheetName val="ARKA (T.K.)"/>
      <sheetName val="BLOK-KEŞİF"/>
      <sheetName val="katsayılar"/>
      <sheetName val="bu defa köprü"/>
      <sheetName val="AYRINTI"/>
      <sheetName val="G.Toplam (2)"/>
      <sheetName val="KÖPRÜ SON HALİ"/>
      <sheetName val="Ö.KİRİŞ (3)"/>
      <sheetName val="mnf."/>
      <sheetName val="köp--"/>
      <sheetName val="Forekazık"/>
      <sheetName val="Ö.KİRİŞ"/>
      <sheetName val="icmaal"/>
      <sheetName val="Toplam"/>
      <sheetName val="aksu"/>
      <sheetName val="mnf. top."/>
      <sheetName val="DÜZCE "/>
      <sheetName val="rayiçler"/>
      <sheetName val="2641-AÖ "/>
      <sheetName val="3605.A.Ö."/>
      <sheetName val="16.002.K1"/>
      <sheetName val="16.100SY.Ö."/>
      <sheetName val="16.120.K-A2"/>
      <sheetName val="Ø 300 BÜZ"/>
      <sheetName val="Ø 400 BÜZ"/>
      <sheetName val="Ø 500 BÜZ"/>
      <sheetName val="Ø 600 BÜZ"/>
      <sheetName val="Ø 800"/>
      <sheetName val="ÖZEL-BK-3"/>
      <sheetName val="100000"/>
      <sheetName val="TANK "/>
      <sheetName val="Taşeronlar"/>
      <sheetName val="YIGILCA KOOP"/>
      <sheetName val="KAMYONCULAR"/>
      <sheetName val="SELİM BİRİNCİ"/>
      <sheetName val="OSMAN ASLAN"/>
      <sheetName val="GEOMED"/>
      <sheetName val="boş2"/>
      <sheetName val="boş3"/>
      <sheetName val="boş4"/>
      <sheetName val="EYLÜL 2005 MAAŞ"/>
      <sheetName val="FİRMALAR"/>
      <sheetName val="KASA DAĞILIMI (3)"/>
      <sheetName val="KASA DAĞILIMI (2)"/>
      <sheetName val="KASA DAĞILIMI"/>
      <sheetName val="29.6"/>
      <sheetName val="3.7"/>
      <sheetName val="5.7"/>
      <sheetName val="9.7"/>
      <sheetName val="11.7"/>
      <sheetName val="13.7"/>
      <sheetName val="14.7"/>
      <sheetName val="16.7"/>
      <sheetName val="20.7"/>
      <sheetName val="25.7"/>
      <sheetName val="26.7"/>
      <sheetName val="30.7"/>
      <sheetName val="Kasa Dağılımı "/>
      <sheetName val="08.021-K"/>
      <sheetName val="BOS ANA"/>
      <sheetName val="KAPAK (1)"/>
      <sheetName val="KAPAK (3)"/>
      <sheetName val="KAPAK (4)"/>
      <sheetName val="KAPAK (5)"/>
      <sheetName val="KAPAK (6)"/>
      <sheetName val="KAPAK (10)"/>
      <sheetName val="SY-11"/>
      <sheetName val="ÖZEL-TAD"/>
      <sheetName val="2540.K"/>
      <sheetName val="2641.A"/>
      <sheetName val="6000.A"/>
      <sheetName val="6100.3.g"/>
      <sheetName val="6100.3.1G"/>
      <sheetName val="7504-Ö"/>
      <sheetName val="7510_3"/>
      <sheetName val="16.100.K1a"/>
      <sheetName val="16.101.K1a "/>
      <sheetName val="16.120.K1a "/>
      <sheetName val="16.120.Ka2"/>
      <sheetName val="16.131.K1a "/>
      <sheetName val="16.132.K.1.1.a  "/>
      <sheetName val="16.132.K2a  "/>
      <sheetName val="16.134.1a  "/>
      <sheetName val="16.135.K1a "/>
      <sheetName val="18.470-A"/>
      <sheetName val="16.071.k.2. f"/>
      <sheetName val="16.072.k.2. f"/>
      <sheetName val="16.074.k.2. f"/>
      <sheetName val="16.075.k.2.f"/>
      <sheetName val="16.076.k.2.f"/>
      <sheetName val="16.077.K.2.f"/>
      <sheetName val="16.078.K.2.f "/>
      <sheetName val="16.079.K.2.F"/>
      <sheetName val="16.074.k1.b.f"/>
      <sheetName val="16.075.k1.B.F"/>
      <sheetName val="16.076.k1.B.F"/>
      <sheetName val="16.077.k1.b.f"/>
      <sheetName val="16.077.k1.b.f (95)"/>
      <sheetName val="16.078.k1.b.f"/>
      <sheetName val="16.078.k1.b.f (95)"/>
      <sheetName val="16.079.k1.b.f"/>
      <sheetName val="16.079.k1.b.f (95)"/>
      <sheetName val="16.077.k1.b (95)"/>
      <sheetName val="16.078.k1.b (95)"/>
      <sheetName val="16.079.k1.b (95)"/>
      <sheetName val="3000_A-1"/>
      <sheetName val="3000_E-1"/>
      <sheetName val="3000_4"/>
      <sheetName val="3000_SDÇ"/>
      <sheetName val="3000_SDÇ (95)"/>
      <sheetName val="04.613.1.A.1"/>
      <sheetName val="04.613.1.A.3"/>
      <sheetName val="04.613.1.A.3 (95)"/>
      <sheetName val="3792-2"/>
      <sheetName val="3792-2 (95)"/>
      <sheetName val="9006"/>
      <sheetName val="9006-B"/>
      <sheetName val="003.588"/>
      <sheetName val="003.590"/>
      <sheetName val="05.108"/>
      <sheetName val="9006 (95)"/>
      <sheetName val="9006-B (95)"/>
      <sheetName val="003.588 (95)"/>
      <sheetName val="003.590 (95)"/>
      <sheetName val="05.108 (95)"/>
      <sheetName val="16.002.K1A"/>
      <sheetName val="16.023.k1.a"/>
      <sheetName val="21.035_4"/>
      <sheetName val="23.011.k"/>
      <sheetName val="KAPAK(2) "/>
      <sheetName val="09.001_KP4"/>
      <sheetName val="09.012.Kp5"/>
      <sheetName val="09.012.Kp6"/>
      <sheetName val="04.613-7"/>
      <sheetName val="07.006_KP6"/>
      <sheetName val="07.006_KP8"/>
      <sheetName val="07.006_KP13"/>
      <sheetName val="07.006_KP13 (95)"/>
      <sheetName val="16.138-G.B"/>
      <sheetName val="16.138-H1"/>
      <sheetName val="16.138-H1 (95)"/>
      <sheetName val="16.138-H2"/>
      <sheetName val="16.138-H2 (95)"/>
      <sheetName val="16.136.K1A"/>
      <sheetName val="16.136.K1A (95)"/>
      <sheetName val="16.023k3"/>
      <sheetName val="21.042k1"/>
      <sheetName val="16.136-K-2"/>
      <sheetName val="23.011"/>
      <sheetName val="7501"/>
      <sheetName val="7502"/>
      <sheetName val="3780-30-3N"/>
      <sheetName val="378030-3N (95)"/>
      <sheetName val="378030-3N-A"/>
      <sheetName val="378030-3N-A (95)"/>
      <sheetName val="3780-31-A2"/>
      <sheetName val="3780-31-A2 (95)"/>
      <sheetName val="3780-33-1"/>
      <sheetName val="3780-33-1 (95)"/>
      <sheetName val="3780-34-A"/>
      <sheetName val="3780-34-A (95)"/>
      <sheetName val="3780-35-1A"/>
      <sheetName val="3780-35-1A (95)"/>
      <sheetName val="3780-38-1"/>
      <sheetName val="3780-38-1 (95)"/>
      <sheetName val="3780-39-A"/>
      <sheetName val="3780-39-A (95)"/>
      <sheetName val="3780-42-A2"/>
      <sheetName val="3780-42-A2 (95)"/>
      <sheetName val="3780-41-A"/>
      <sheetName val="3780-41-A (95)"/>
      <sheetName val="3780-40-A2"/>
      <sheetName val="3780-40-A2 (95)"/>
      <sheetName val="3780-44-3N"/>
      <sheetName val="3780-44-3N (95)"/>
      <sheetName val="3780-45-B"/>
      <sheetName val="3780-45-B (95)"/>
      <sheetName val="3780-46-B1"/>
      <sheetName val="3780-46-B1 (95)"/>
      <sheetName val="3780-46-B2"/>
      <sheetName val="3780-46-B2 (95)"/>
      <sheetName val="3780-46-B"/>
      <sheetName val="3780-46-B (95)"/>
      <sheetName val="3780-50-K"/>
      <sheetName val="3780-50-K (95)"/>
      <sheetName val="3780-54-B"/>
      <sheetName val="3780-54-B (95)"/>
      <sheetName val="3780-51-A"/>
      <sheetName val="3780-51-A (95)"/>
      <sheetName val="3780-52-B"/>
      <sheetName val="3780-52-B (95)"/>
      <sheetName val="3780-53-B"/>
      <sheetName val="3780-53-B (95)"/>
      <sheetName val="ÖZEL-K.1"/>
      <sheetName val="ÖZEL-K.1 (95)"/>
      <sheetName val="3780-44-S-3N"/>
      <sheetName val="3780-44-S-3N (95)"/>
      <sheetName val="3780-45-S-B"/>
      <sheetName val="3780-45-S-B (95)"/>
      <sheetName val="3780-46-S-B1"/>
      <sheetName val="3780-46-S-B1 (95)"/>
      <sheetName val="3780-46-S-B2"/>
      <sheetName val="3780-46-S-B2 (95)"/>
      <sheetName val="3780-46-S-B"/>
      <sheetName val="3780-46-S-B (95)"/>
      <sheetName val="3780-50-S-K"/>
      <sheetName val="3780-50-S-K (95)"/>
      <sheetName val="3780-54-S-B"/>
      <sheetName val="3780-54-S-B (95)"/>
      <sheetName val="3780-51-S-A"/>
      <sheetName val="3780-51-S-A (95)"/>
      <sheetName val="3780-52-S-B"/>
      <sheetName val="3780-52-S-B (95)"/>
      <sheetName val="3780-53-S-B"/>
      <sheetName val="3780-53-S-B (95)"/>
      <sheetName val="KAPAK  "/>
      <sheetName val="TESV.KURUŞ"/>
      <sheetName val="SAN.KURUŞ"/>
      <sheetName val="TESV.Y. DF."/>
      <sheetName val="SAN.Y. DF."/>
      <sheetName val="MET.İC. TESV."/>
      <sheetName val="MET.İC.SAN."/>
      <sheetName val="A.F.F. HES."/>
      <sheetName val="04J"/>
      <sheetName val="01K"/>
      <sheetName val="05M"/>
      <sheetName val="20  s"/>
      <sheetName val="20Q"/>
      <sheetName val="LİSTE FİYATLARI"/>
      <sheetName val="LİSTE_FİYATLARI"/>
      <sheetName val="MOBILIZASYON"/>
      <sheetName val="3B"/>
      <sheetName val="2B"/>
      <sheetName val="1B"/>
      <sheetName val="ZK"/>
      <sheetName val="1.KAT"/>
      <sheetName val="2.KAT"/>
      <sheetName val="3.KAT"/>
      <sheetName val="4.KAT"/>
      <sheetName val="5.KAT"/>
      <sheetName val="6.KAT"/>
      <sheetName val="7.KAT"/>
      <sheetName val="8.KAT"/>
      <sheetName val="9.KAT"/>
      <sheetName val="10.KAT"/>
      <sheetName val="ÇATI"/>
      <sheetName val="ASANSÖR ÇELİK"/>
      <sheetName val="Backup"/>
      <sheetName val="Manpower"/>
      <sheetName val="Staffing Plan"/>
      <sheetName val="Equipment List"/>
      <sheetName val="Comparison"/>
      <sheetName val="General Req."/>
      <sheetName val="Mali and SRL"/>
      <sheetName val="burak"/>
      <sheetName val="BOLME DUVAR"/>
      <sheetName val="BoQ 20-08-2004"/>
      <sheetName val="-3,4 kotu sokol isleri"/>
      <sheetName val="korkuluk"/>
      <sheetName val="kapilar"/>
      <sheetName val="skylıhts"/>
      <sheetName val="CATI IZOLASTYONU"/>
      <sheetName val="LTT BOLME DUVAR"/>
      <sheetName val="merdiven metrajlari"/>
      <sheetName val="celik metraji"/>
      <sheetName val="kolon metraji"/>
      <sheetName val="SUZGEC"/>
      <sheetName val="ISIKLIK+ALUM CEP"/>
      <sheetName val="BOLME DUVAR spec"/>
      <sheetName val="MAHAL ANALIZI 2.ETAP 27.05.04"/>
      <sheetName val="electric mechanic"/>
      <sheetName val="SATIS X4"/>
      <sheetName val="SATIS X5-lift+yangin izo haric "/>
      <sheetName val="PERSONEL UCRET"/>
      <sheetName val="PERSONEL GIDER"/>
      <sheetName val="EL ALETI"/>
      <sheetName val="NAKLIYE "/>
      <sheetName val="ARACLAR"/>
      <sheetName val="ISLETME"/>
      <sheetName val="MOBILIZ"/>
      <sheetName val="YD1"/>
      <sheetName val="1-zemin çivisi"/>
      <sheetName val="2-Shotcrete"/>
      <sheetName val="3-Barbakan"/>
      <sheetName val="4-Hasır Çelik"/>
      <sheetName val="5-BK4"/>
      <sheetName val="5-İnklünometre"/>
      <sheetName val="6-Ankaraj"/>
      <sheetName val="Shotirs"/>
      <sheetName val="KAZI-IKSA-DOLGU-SEDAT"/>
      <sheetName val="YOL-İSTİNAT"/>
      <sheetName val="YAĞMUR VE DRENAJ"/>
      <sheetName val="ATIKSU"/>
      <sheetName val="İS"/>
      <sheetName val="METRAJ-KAZI İKSA"/>
      <sheetName val="METRAJ-YOL VE İSTİNAT"/>
      <sheetName val="METRAJ-YAĞMUR SUYU "/>
      <sheetName val="METRAJ -İÇME SUYU"/>
      <sheetName val="PACAL_GENIŞ"/>
      <sheetName val="PACAL_HENDEK"/>
      <sheetName val="2200-ÖZEL KGM"/>
      <sheetName val="Ö2A"/>
      <sheetName val="Ö2B"/>
      <sheetName val="Ö2C"/>
      <sheetName val="Ö3"/>
      <sheetName val="Ö4"/>
      <sheetName val="23.245 1KGM.Özel"/>
      <sheetName val="YL-ÖZEL"/>
      <sheetName val="DLH.POZ"/>
      <sheetName val="CA-40x60"/>
      <sheetName val="IZ-350x30"/>
      <sheetName val="B.B.POZ"/>
      <sheetName val="Hakediş Raporu 1. sayfa"/>
      <sheetName val="Dizi Pusulası 2.sayfa"/>
      <sheetName val="Hakediş İcmali 3.sayfa"/>
      <sheetName val="Hakediş Raporu 4yeni"/>
      <sheetName val="5.Hakediş Özeti Y"/>
      <sheetName val="YAPILAN İŞLER LİSTESİ"/>
      <sheetName val="imalat raporu (inşaat)"/>
      <sheetName val="YESİL DEFTER İNŞ"/>
      <sheetName val="METRAJ (inşaat)"/>
      <sheetName val="imalat raporu (elektrik.)"/>
      <sheetName val="YEŞİL DEFTER elk"/>
      <sheetName val="METRAJ (elektrik)"/>
      <sheetName val="imalat raporu (tesisat)"/>
      <sheetName val="YEŞİL DEFTER tesisat"/>
      <sheetName val="METRAJ (tesisat)"/>
      <sheetName val="gün"/>
      <sheetName val="günl"/>
      <sheetName val="günlü"/>
      <sheetName val="günlük"/>
      <sheetName val="ökapak"/>
      <sheetName val="montaj"/>
      <sheetName val="fiyat farkı (2)"/>
      <sheetName val="ödenek T (2)"/>
      <sheetName val="YFZE.01-04"/>
      <sheetName val="Y.DAMPERİ"/>
      <sheetName val="AHU"/>
      <sheetName val="EF"/>
      <sheetName val="SERPANTIN"/>
      <sheetName val="CHILLER"/>
      <sheetName val="FCU"/>
      <sheetName val="KAZAN"/>
      <sheetName val="G.DEPOSU"/>
      <sheetName val="NEMLENDİRİCİ"/>
      <sheetName val="9-449"/>
      <sheetName val="117"/>
      <sheetName val="Kombi"/>
      <sheetName val="267"/>
      <sheetName val="316"/>
      <sheetName val="391"/>
      <sheetName val="HiPath3000"/>
      <sheetName val="SL-Otel UNPRODUCTIVE "/>
      <sheetName val="Değişkenler"/>
      <sheetName val="Sal. Tablo "/>
      <sheetName val="Salekhard-Unp1"/>
      <sheetName val="Otel Özet"/>
      <sheetName val="Otel Keşif"/>
      <sheetName val="Otel Alt Yapı"/>
      <sheetName val="H-24 Özet"/>
      <sheetName val="H-24 Keşif"/>
      <sheetName val="H-24 Alt Yapı"/>
      <sheetName val="AGIRLIK-HACIM (2)"/>
      <sheetName val="Salekhard-Unp2"/>
      <sheetName val="Okul Özet"/>
      <sheetName val="Okul Keşif"/>
      <sheetName val="Okul Alt Yapı"/>
      <sheetName val="Tapu. K. Özet"/>
      <sheetName val="Tapu K. Keşif"/>
      <sheetName val="Tapu K. Alt Yapı"/>
      <sheetName val="Arbitraj Özet"/>
      <sheetName val="Arbitraj Keşif"/>
      <sheetName val="AGIRLIK-HACIM"/>
      <sheetName val="Yangın keşif"/>
      <sheetName val="Sıhhi keşif "/>
      <sheetName val="Hava keşif"/>
      <sheetName val="Bina Otomasyonu Keşif Listesi"/>
      <sheetName val="HAKEDİŞ DOYSA KAPAK"/>
      <sheetName val="YENİ FİYAT ZAPTI"/>
      <sheetName val="METRAJ SAYFA ( AD )"/>
      <sheetName val="49.J-Metraj Sayfa-m"/>
      <sheetName val="49.K-Metraj Sayfa-m2"/>
      <sheetName val="49.L-Metraj Sayfa-m3"/>
      <sheetName val="49.M-Metraj Sayfa-ton"/>
      <sheetName val="49.N-Demir Metraj"/>
      <sheetName val="49.P-ATAŞMAN SAYFA"/>
      <sheetName val="Kaynak"/>
      <sheetName val="Bulon"/>
      <sheetName val="Aşık"/>
      <sheetName val="personel sicil bankası"/>
      <sheetName val="donatı hesabı"/>
      <sheetName val="eksiltme tenzilatı"/>
      <sheetName val="fiyat-analiz"/>
      <sheetName val="tahmini yapı maliyeti"/>
      <sheetName val="aktivasyonlar"/>
      <sheetName val="adamsaat"/>
      <sheetName val="Usta-İşçi"/>
      <sheetName val="tahmini yapı maliyeti (2)"/>
      <sheetName val="maliyet oranları"/>
      <sheetName val="malezeme oranları"/>
      <sheetName val="Keşif Başlık"/>
      <sheetName val="KESIF 2004"/>
      <sheetName val="Birim Fiyat Tarifleri"/>
      <sheetName val="Earth W."/>
      <sheetName val="Concrete W."/>
      <sheetName val="Reinforcement"/>
      <sheetName val="Formwork"/>
      <sheetName val="Insulation"/>
      <sheetName val="Art. stone"/>
      <sheetName val="tanım"/>
      <sheetName val="Omsa"/>
      <sheetName val="Real05.01.04"/>
      <sheetName val="Real09.02.04"/>
      <sheetName val="Real09.03.04"/>
      <sheetName val="Real12.04.04Alt1"/>
      <sheetName val="Özet12.04.04"/>
      <sheetName val="SB-WarenhausAlt1"/>
      <sheetName val="DegisenKisimlar"/>
      <sheetName val="Real12.04.04Alt2"/>
      <sheetName val="SB-WarenhausAlt2"/>
      <sheetName val="Özetler"/>
      <sheetName val="elektromekanik"/>
      <sheetName val="Belgeler"/>
      <sheetName val="Genel Masraflar"/>
      <sheetName val="Total Price"/>
      <sheetName val="Keşif MAYA"/>
      <sheetName val="Keşif MAYA (2)"/>
      <sheetName val="Keşif METRO"/>
      <sheetName val="Tasaron Fiyatları"/>
      <sheetName val="Y.Rampası (2)"/>
      <sheetName val="DışCepheAnaliz"/>
      <sheetName val="DışCepheYtong"/>
      <sheetName val="altyapı-iptal"/>
      <sheetName val="altyapı-gecerli"/>
      <sheetName val="alü"/>
      <sheetName val="Asfalt-yeni"/>
      <sheetName val="Asansör+yür.merd."/>
      <sheetName val="Cubicle"/>
      <sheetName val="Çelik çatı"/>
      <sheetName val="çatı kaplama"/>
      <sheetName val="DIŞ KAPILAR"/>
      <sheetName val="İç Kapılar"/>
      <sheetName val="İÇ KAPILAR (2)"/>
      <sheetName val="Kaba.çelik"/>
      <sheetName val="PVC"/>
      <sheetName val="sarsma seramik"/>
      <sheetName val="Soğuk oda"/>
      <sheetName val="Taşyünü asmatavan"/>
      <sheetName val="Y.Rampası"/>
      <sheetName val="Precast"/>
      <sheetName val="Wall W"/>
      <sheetName val="Doors"/>
      <sheetName val="Windows"/>
      <sheetName val="Finishing W."/>
      <sheetName val="Paint works"/>
      <sheetName val="Kitchen"/>
      <sheetName val="Roof Work"/>
      <sheetName val="Net Area"/>
      <sheetName val="ybf"/>
      <sheetName val="1-POZ-035"/>
      <sheetName val="1-POZ-035a alçıpansız"/>
      <sheetName val="2-POZ-036"/>
      <sheetName val="17-POZ-037"/>
      <sheetName val="17-POZ-ÖZEL(1) TAVAN"/>
      <sheetName val="17-POZ-ÖZEL TAVAN(2)"/>
      <sheetName val="18-POZ-038C"/>
      <sheetName val="3-POZ-046"/>
      <sheetName val="3-POZ-047A EĞRİSEL(16 CM)"/>
      <sheetName val="10-POZ-048A"/>
      <sheetName val="5-POZ-051"/>
      <sheetName val="5-POZ-051A"/>
      <sheetName val="4-POZ-067C"/>
      <sheetName val="GİZLİ IŞIK"/>
      <sheetName val="6-EĞRİSEL FUGA"/>
      <sheetName val="L4"/>
      <sheetName val="L10"/>
      <sheetName val="SP1"/>
      <sheetName val="L1"/>
      <sheetName val="P1"/>
      <sheetName val="POZ67B1"/>
      <sheetName val="POZ67B2"/>
      <sheetName val="POZ67B3"/>
      <sheetName val="MNFZ-001a"/>
      <sheetName val="MNFZ-001B"/>
      <sheetName val="mnfz-002-04"/>
      <sheetName val="mnfz-001e"/>
      <sheetName val="mnfz-001m"/>
      <sheetName val="mnfz-001g"/>
      <sheetName val="mnfz-001o"/>
      <sheetName val="mnfz-001 özel1"/>
      <sheetName val="mnfz-001 özel2"/>
      <sheetName val="MNFZ-001S"/>
      <sheetName val="MNFZ-001SA"/>
      <sheetName val="L4.AYD1"/>
      <sheetName val="L10.AYD2"/>
      <sheetName val="SP1.AYD3"/>
      <sheetName val="L1.AYD4"/>
      <sheetName val="31X31"/>
      <sheetName val="mnfz-özel1"/>
      <sheetName val="mnfz-özel2"/>
      <sheetName val="mnfz-özel2 (2)"/>
      <sheetName val="Y-ÖNKAPAK "/>
      <sheetName val="Y-SON SAYFA"/>
      <sheetName val="Y-kesif1"/>
      <sheetName val="DUVAR TİPLERİ"/>
      <sheetName val="POZ 8B.TİP 1A  "/>
      <sheetName val="POZ 29A.TİP 1B  "/>
      <sheetName val="POZ 29.TİP 1C"/>
      <sheetName val="POZ 27A.TİP 1B-3"/>
      <sheetName val="POZ 15A.TİP 2A"/>
      <sheetName val="POZ 8.TİP 2B  "/>
      <sheetName val="POZ 29B.TİP 2C"/>
      <sheetName val=" POZ 29C.TİP 2C-1  "/>
      <sheetName val="POZ 17B. TİP 2C-2 "/>
      <sheetName val="POZ 32.TİP 2D  "/>
      <sheetName val=" POZ 14A. TİP 2D-1"/>
      <sheetName val=" POZ 15B. TİP 2E"/>
      <sheetName val="POZ 33A.TİP 3A"/>
      <sheetName val="POZ 26.TİP 3B"/>
      <sheetName val="POZ 17A.TİP 3C"/>
      <sheetName val="POZ 17C.TİP 3D"/>
      <sheetName val="POZ 18A.TİP 4A"/>
      <sheetName val="POZ 13A.TİP 4C "/>
      <sheetName val="BİRİM FİYATLAR"/>
      <sheetName val="LİSTE (2)"/>
      <sheetName val="tarih akış"/>
      <sheetName val="İHZ,İCMALİ"/>
      <sheetName val="hwcm2"/>
      <sheetName val="MAIN CONTRACT"/>
      <sheetName val="OPTIONS"/>
      <sheetName val="Addendum 01"/>
      <sheetName val="MAIN CONTRACT TSN"/>
      <sheetName val="Z"/>
      <sheetName val="Cash2"/>
      <sheetName val="100"/>
      <sheetName val="150"/>
      <sheetName val="200"/>
      <sheetName val="250"/>
      <sheetName val="300"/>
      <sheetName val="400"/>
      <sheetName val="500"/>
      <sheetName val="600"/>
      <sheetName val="100-300"/>
      <sheetName val="100-400"/>
      <sheetName val="100-600"/>
      <sheetName val="150-600"/>
      <sheetName val="VANA 100"/>
      <sheetName val="VANA 150 "/>
      <sheetName val="VANA200"/>
      <sheetName val="VANA250"/>
      <sheetName val="VANA300 "/>
      <sheetName val="T.1.1"/>
      <sheetName val="T.1.2"/>
      <sheetName val="T.1.3"/>
      <sheetName val="T.1.4"/>
      <sheetName val="T.1.5"/>
      <sheetName val="T.1.6"/>
      <sheetName val="T.1.7"/>
      <sheetName val="T.1.8"/>
      <sheetName val="T.1.9"/>
      <sheetName val="T.1.10"/>
      <sheetName val="T.1.11"/>
      <sheetName val="T.1.12"/>
      <sheetName val="T.1.13"/>
      <sheetName val="T.1.14"/>
      <sheetName val="T.1.15"/>
      <sheetName val="T.1.16"/>
      <sheetName val="T.1.17"/>
      <sheetName val="T.1.18"/>
      <sheetName val="T.1.19"/>
      <sheetName val="T.1.20"/>
      <sheetName val="T.1.21"/>
      <sheetName val="T.1.22"/>
      <sheetName val="T.1.23"/>
      <sheetName val="T.1.24"/>
      <sheetName val="T.1.25"/>
      <sheetName val="T.1.26"/>
      <sheetName val="T.1.27"/>
      <sheetName val="T.105"/>
      <sheetName val="T.100"/>
      <sheetName val="SNBF.19"/>
      <sheetName val="T.101"/>
      <sheetName val="SNBF.14"/>
      <sheetName val="ÖZEL-5"/>
      <sheetName val="T.102"/>
      <sheetName val="T.103"/>
      <sheetName val="ÖZEL-6"/>
      <sheetName val="SNBF.25"/>
      <sheetName val="T.104"/>
      <sheetName val="ÖZEL-7"/>
      <sheetName val="TABLO 1 İÇMESUYU"/>
      <sheetName val="TABLO 1 İÇMESUYU (boş)"/>
      <sheetName val="Makina analizleri"/>
      <sheetName val="LİSTE"/>
      <sheetName val="LİSTE (ASIL)"/>
      <sheetName val="boru (1)"/>
      <sheetName val="boru (2)"/>
      <sheetName val="inşaat (1)"/>
      <sheetName val="inşaat (2)"/>
      <sheetName val="inşaat (3)"/>
      <sheetName val="inşaat (4)"/>
      <sheetName val="inşaat (5)"/>
      <sheetName val="inşaat (6)"/>
      <sheetName val="inşaat (7)"/>
      <sheetName val="inşaat (8)"/>
      <sheetName val="inşaat (9)"/>
      <sheetName val="inşaat (10)"/>
      <sheetName val="inşaat (11)"/>
      <sheetName val="inşaat (12)"/>
      <sheetName val="inşaat (13)"/>
      <sheetName val="inşaat (14)"/>
      <sheetName val="inşaat (15)"/>
      <sheetName val="inşaat (16)"/>
      <sheetName val="inşaat (17)"/>
      <sheetName val="inşaat (18)"/>
      <sheetName val="inşaat (19)"/>
      <sheetName val="inşaat (20)"/>
      <sheetName val="BİRİM F.KİTABI"/>
      <sheetName val=" İŞİN B.FiYATLARI"/>
      <sheetName val="TESPİT 2002"/>
      <sheetName val="ESKALASYON DERE KBAKKÖY"/>
      <sheetName val="ESKALASYON DERE Ş.ALİ"/>
      <sheetName val="ESKALASYON DERE ACISU"/>
      <sheetName val="minha0031"/>
      <sheetName val="minha0051"/>
      <sheetName val="ESKALASYON DERE(TOPLAM)"/>
      <sheetName val="ESKALASYON ATIKSU KBAKKÖY"/>
      <sheetName val="inceleme formu"/>
      <sheetName val="ESKALASYON ATIKSU Ş.ALİ"/>
      <sheetName val="YAP.İŞL.(HK.İÇİ)SH."/>
      <sheetName val="ESKALASYON ATIKSU (TOPLAM)"/>
      <sheetName val="TAH+K.TAZM+T.MEKT."/>
      <sheetName val="M.F.F.(HK.İÇİ)SH"/>
      <sheetName val="KUM FF"/>
      <sheetName val="KERESTE FF"/>
      <sheetName val="TORBALI ÇİMENTO FF "/>
      <sheetName val="DÖKME ÇİMENTO FF"/>
      <sheetName val="HASIRÇELİK FF "/>
      <sheetName val="DEMİR FF"/>
      <sheetName val="MFF MALZEME MİKTAR İCMALİ"/>
      <sheetName val="mff DERE KBKKÖY (1+2+3+4)"/>
      <sheetName val="mff DERE Ş.ALİ (1+2+3+4)"/>
      <sheetName val="mff DERE ACISU (1+2+3+4)"/>
      <sheetName val="Mff ATIKSU KBKKÖY (1+2+3+4)"/>
      <sheetName val="Mff ATIKSU Ş.ALİ (1+2+3+4)"/>
      <sheetName val="D (1)"/>
      <sheetName val="D (2)"/>
      <sheetName val="Y.DEFTER KAPAK"/>
      <sheetName val="kbkdere yeş."/>
      <sheetName val="YEŞİL DEFTER  DERE KBAKKÖY"/>
      <sheetName val="şadere yeş."/>
      <sheetName val="YEŞİL DEFTER  DERE Ş.ALİ"/>
      <sheetName val="acısu yeş."/>
      <sheetName val="YEŞİL DEFTER  DERE ACISU"/>
      <sheetName val="kbkat yeş."/>
      <sheetName val="YEŞİL DEFTER ATIKSU KBKÖY"/>
      <sheetName val="şaat yeş."/>
      <sheetName val="YEŞİL DEFTER ATIKSU Ş.ALİ"/>
      <sheetName val="ATAŞMAN  DERE KBAKKÖY "/>
      <sheetName val="ATAŞMAN  DERE Ş.ALİ "/>
      <sheetName val="ATAŞMAN  DERE ACISU "/>
      <sheetName val="ATAŞMAN ATIKSU KBKÖY "/>
      <sheetName val="ATAŞMAN ATIKSU Ş.ALİ"/>
      <sheetName val="D (3)"/>
      <sheetName val="kb.dere nakliye met. "/>
      <sheetName val="kb.atık nakliye met."/>
      <sheetName val="şa.dere nakliye met."/>
      <sheetName val="şa.atık nakliye met."/>
      <sheetName val="acısu dere nak.met."/>
      <sheetName val="metrajkbkd"/>
      <sheetName val="metrajşadere"/>
      <sheetName val="metrajkba"/>
      <sheetName val="metrajşaat"/>
      <sheetName val="metrajcısu"/>
      <sheetName val="800'lük"/>
      <sheetName val="baca donatı"/>
      <sheetName val="baca icmali"/>
      <sheetName val="BORU MET. 900"/>
      <sheetName val="BORU MET.800"/>
      <sheetName val="BORU İCMALİ"/>
      <sheetName val="kazı dolgumetrajı"/>
      <sheetName val="şerfi boru kübaj"/>
      <sheetName val="kazı+boru+baca icmal"/>
      <sheetName val="ŞERİFALİ DERESİ"/>
      <sheetName val="pere"/>
      <sheetName val="ÇOBANSOL"/>
      <sheetName val="ÇOBANSAĞ"/>
      <sheetName val="çoban DUVAR MET."/>
      <sheetName val="çoban DUVAR İCMALİ"/>
      <sheetName val="ÇOBAN KAZI DOLGU MET."/>
      <sheetName val="ÇOBAN kazıdolgu met.icmali"/>
      <sheetName val="çoban dere kübaj"/>
      <sheetName val="ŞERİFALİ SAĞ"/>
      <sheetName val="ŞERİFALİ SOL"/>
      <sheetName val="ŞA.DERE MET."/>
      <sheetName val="ŞA.DERE İCMALİ"/>
      <sheetName val="ŞA.KAZI DOL.MET."/>
      <sheetName val="ŞA.KAZI DOL.İCMALİ"/>
      <sheetName val="şerifali kübaj"/>
      <sheetName val="ŞA.+ÇOBAN dere TOP."/>
      <sheetName val="tespit kb.dere"/>
      <sheetName val="tespit şa.dere"/>
      <sheetName val="tespit ac.dere"/>
      <sheetName val="tespit kb.atık"/>
      <sheetName val="tespit şa.atık"/>
      <sheetName val="hak_icmal"/>
      <sheetName val="ihz_imal_H"/>
      <sheetName val="nakliye_H"/>
      <sheetName val="İşltes-im"/>
      <sheetName val="İşT_Y "/>
      <sheetName val="foz"/>
      <sheetName val="İşl-tes-nakliye"/>
      <sheetName val="İş_tes_nak_Y"/>
      <sheetName val="Sıhhi-tesisat"/>
      <sheetName val="f-f-icmal"/>
      <sheetName val="nak-metrajı"/>
      <sheetName val="Tes"/>
      <sheetName val="NOT"/>
      <sheetName val="Id.malı"/>
      <sheetName val="ayak_46"/>
      <sheetName val="kanalet_46"/>
      <sheetName val="İm_metraj"/>
      <sheetName val="ye-kapak"/>
      <sheetName val="imal_Y"/>
      <sheetName val="nakliye_Y"/>
      <sheetName val="Tes_Y"/>
      <sheetName val="Elektrik_Y"/>
      <sheetName val="İhzarat-kesintisi"/>
      <sheetName val="ihz_Y"/>
      <sheetName val="Tes_tut"/>
      <sheetName val="Tes_tut (2)"/>
      <sheetName val="Kararname"/>
      <sheetName val="DAIRE"/>
      <sheetName val="önyüz"/>
      <sheetName val="Demirbaş Haf.Öd."/>
      <sheetName val="SATIS"/>
      <sheetName val="I BLOK -11.70 TEMEL BETON"/>
      <sheetName val="I BLOK -7.60 DÖŞEME (2)"/>
      <sheetName val="I BLOK -11.70 KOLON BETON"/>
      <sheetName val="I BLOK -11.70 PERDE BETON"/>
      <sheetName val="I BLOK -11.70 KİRİŞ"/>
      <sheetName val="I BLOK -7.60 DÖŞEME"/>
      <sheetName val="E BLOK -11.70 TEMEL BETON "/>
      <sheetName val="TABLO_3"/>
      <sheetName val="Faturanızı Özelleştirin"/>
      <sheetName val="DRENAJ HENDEK (2)"/>
      <sheetName val="CPI2010.xls"/>
      <sheetName val="CPI2010"/>
      <sheetName val="çarpan"/>
      <sheetName val=" N Finansal Eğri"/>
      <sheetName val="I_BLOK_-11_70_TEMEL_BETON"/>
      <sheetName val="I_BLOK_-7_60_DÖŞEME_(2)"/>
      <sheetName val="I_BLOK_-11_70_KOLON_BETON"/>
      <sheetName val="I_BLOK_-11_70_PERDE_BETON"/>
      <sheetName val="I_BLOK_-11_70_KİRİŞ"/>
      <sheetName val="I_BLOK_-7_60_DÖŞEME"/>
      <sheetName val="E_BLOK_-11_70_TEMEL_BETON_"/>
      <sheetName val="Dış_Kapak"/>
      <sheetName val="Demirbaş_Haf_Öd_"/>
      <sheetName val="Faturanızı_Özelleştirin"/>
      <sheetName val="DRENAJ_HENDEK_(2)"/>
      <sheetName val="입찰내역 발주처 양식"/>
      <sheetName val="gbicmalayri"/>
      <sheetName val="sal"/>
      <sheetName val="A"/>
      <sheetName val="B"/>
      <sheetName val="C"/>
      <sheetName val="D"/>
      <sheetName val="E"/>
      <sheetName val="G"/>
      <sheetName val="H"/>
      <sheetName val="I"/>
      <sheetName val="J"/>
      <sheetName val="L"/>
      <sheetName val="M"/>
      <sheetName val="N"/>
      <sheetName val="O"/>
      <sheetName val="P"/>
      <sheetName val="Q"/>
      <sheetName val="R"/>
      <sheetName val="S"/>
      <sheetName val="T"/>
      <sheetName val="U"/>
      <sheetName val="V"/>
      <sheetName val="W"/>
      <sheetName val="X"/>
      <sheetName val="Y"/>
      <sheetName val="AA"/>
      <sheetName val="Cash1"/>
      <sheetName val="Cash_Sum"/>
      <sheetName val="Scope"/>
      <sheetName val="katsayı"/>
      <sheetName val="Testing"/>
      <sheetName val="Qo-1585"/>
      <sheetName val="ANALIZ"/>
      <sheetName val="③赤紙(日文)"/>
      <sheetName val="KADIKES2"/>
      <sheetName val="Co_Ef"/>
      <sheetName val="Co Eff"/>
      <sheetName val="C1ㅇ"/>
      <sheetName val="Base BM-rebar"/>
      <sheetName val="Raw Data"/>
      <sheetName val="List"/>
      <sheetName val="Fit Out B2a"/>
      <sheetName val="FOL - Bar"/>
      <sheetName val="Option"/>
      <sheetName val="C3"/>
      <sheetName val="기계내역서"/>
      <sheetName val="Calendar"/>
      <sheetName val="Payments and Cash Calls"/>
      <sheetName val="FitOutConfCentre"/>
      <sheetName val="Base_BM-rebar"/>
      <sheetName val="Raw_Data"/>
      <sheetName val="Day work"/>
      <sheetName val="Trade"/>
      <sheetName val="COST"/>
      <sheetName val="SubmitCal"/>
      <sheetName val="Schedules"/>
      <sheetName val="KABLO"/>
      <sheetName val="Chart"/>
      <sheetName val="Airport Cost Comparisons Rev05"/>
      <sheetName val="Estimate"/>
      <sheetName val="Risk"/>
      <sheetName val="Bech_Lab"/>
      <sheetName val="Direct_Lbr"/>
      <sheetName val="WAGERATE BY CRAFT"/>
      <sheetName val="Rates"/>
      <sheetName val="Detail"/>
      <sheetName val="Salary Ranges"/>
      <sheetName val="As sold PFS"/>
      <sheetName val="Input"/>
      <sheetName val="Period -Worksheet"/>
      <sheetName val="@RISK Correlations"/>
      <sheetName val="Labour"/>
      <sheetName val="Project Info"/>
      <sheetName val="Link In"/>
      <sheetName val="CRF-BE Rates"/>
      <sheetName val="Project Work Off Contribution"/>
      <sheetName val="H.O. RATES"/>
      <sheetName val="FIELD RATES"/>
      <sheetName val="TOTAL SCHEDULE"/>
      <sheetName val="Man-Plan Forecast"/>
      <sheetName val="COEFF"/>
      <sheetName val="#3E1_GCR"/>
      <sheetName val=" GULF"/>
      <sheetName val="BQ External"/>
      <sheetName val="Currency"/>
      <sheetName val="cp-e1"/>
      <sheetName val="w't table"/>
      <sheetName val="İSKONTO  KAR ORANI"/>
      <sheetName val="SHOTCRETE ATAŞMAN"/>
      <sheetName val="Sum"/>
      <sheetName val="N&amp;SE"/>
      <sheetName val="N&amp;SE Rebar"/>
      <sheetName val="SW"/>
      <sheetName val="SW Rebar"/>
      <sheetName val="RC Costs"/>
      <sheetName val="G20"/>
      <sheetName val="Rebar"/>
      <sheetName val="A252"/>
      <sheetName val="Aggregate"/>
      <sheetName val="Brick"/>
      <sheetName val="Paving"/>
      <sheetName val="Plastering"/>
      <sheetName val="Door"/>
      <sheetName val="CPlate"/>
      <sheetName val="UPVC Pipe"/>
      <sheetName val="F-SOSYAL TESIS"/>
      <sheetName val="G_BLOK"/>
      <sheetName val="H BLOK 1"/>
      <sheetName val="REKREASYON A BLOK"/>
      <sheetName val="KONUT OTOPARK TOPRAKLAMA"/>
      <sheetName val="HST"/>
      <sheetName val="İÇ KAPAK TL"/>
      <sheetName val="İÇ KAPAK YTL"/>
      <sheetName val="B-C blok"/>
      <sheetName val="F.F.HESAP-EYLÜL"/>
      <sheetName val="F.F.HESAP-AĞUSTOS"/>
      <sheetName val="TEFE-EYLÜL"/>
      <sheetName val="TÜFE-EYLÜL"/>
      <sheetName val="All-R.1"/>
      <sheetName val="All-R.2"/>
      <sheetName val="All-R.Makbuz"/>
      <sheetName val="Vekal."/>
      <sheetName val="İmza Sirk."/>
      <sheetName val="fotolar"/>
      <sheetName val="Tek.El.List."/>
      <sheetName val="HAZİRAN 13"/>
      <sheetName val="FG Z+4"/>
      <sheetName val="EKİM2"/>
      <sheetName val="GENEL MUH"/>
      <sheetName val="firma"/>
      <sheetName val="ŞANTİYE KODU"/>
      <sheetName val="akçakoca Şantiyesi"/>
      <sheetName val="m taş cari"/>
      <sheetName val="y cam cari"/>
      <sheetName val="günlük icmal"/>
      <sheetName val="çek takip"/>
      <sheetName val="bağlantı takip"/>
      <sheetName val="urfa"/>
      <sheetName val="akaryakıt takip"/>
      <sheetName val="zeynep"/>
      <sheetName val="fatura takibi"/>
      <sheetName val="masraf notu "/>
      <sheetName val="Pivot Data"/>
      <sheetName val="Pivot Table"/>
      <sheetName val="dBase"/>
      <sheetName val="Çeşitli İşler"/>
      <sheetName val="Mahmutlar DDY Ü.G."/>
      <sheetName val="Çoruhözü Köp."/>
      <sheetName val="Balışeyh DDY Ü.G."/>
      <sheetName val="BOQList"/>
      <sheetName val="trm"/>
      <sheetName val="trm tava "/>
      <sheetName val="trm tava tahkik"/>
      <sheetName val="PROJE LİSTESİ"/>
      <sheetName val="KAPSAM"/>
      <sheetName val="MALZEME MARKA"/>
      <sheetName val="ARMATÜR LİSTESİ"/>
      <sheetName val="ÖN.HK.ÖDEN.TUt.TOP."/>
      <sheetName val="TOP. KESİNTİ"/>
      <sheetName val="Y. DEF"/>
      <sheetName val="şablon"/>
      <sheetName val="Çatı dubel"/>
      <sheetName val="Baca rez.kırımı"/>
      <sheetName val="V tam tuğ."/>
      <sheetName val="S tam tuğ."/>
      <sheetName val="M tam tuğ."/>
      <sheetName val="P tam tuğ."/>
      <sheetName val="K tam tuğ."/>
      <sheetName val="M baca k.kalıp"/>
      <sheetName val="K baca.k.kalıp"/>
      <sheetName val="ILIST1"/>
      <sheetName val="ATAŞMAN 1"/>
      <sheetName val="TeminatÖzet"/>
      <sheetName val="Pn"/>
      <sheetName val="F.Farkı "/>
      <sheetName val="REV_FİYAT"/>
      <sheetName val="RV-KONTROL"/>
      <sheetName val="YAP_İŞL-İCML"/>
      <sheetName val="YAP_İŞL(8a)"/>
      <sheetName val="YAP_İŞL(8b)"/>
      <sheetName val="YAP_İŞL(7a)"/>
      <sheetName val="YAP_İŞL(7b)"/>
      <sheetName val="YAP_İŞL(4a)"/>
      <sheetName val="YAP_İŞL(1a+5a)"/>
      <sheetName val="GENELİCMAL_A(8)"/>
      <sheetName val="ATAŞMANİCMAL_A(6)"/>
      <sheetName val="MİNHAATŞİCMAL_A(3)"/>
      <sheetName val="KESİNATŞİCMAL_A(4)"/>
      <sheetName val="YEŞİLİCMAL_A(2)"/>
      <sheetName val="METRAJİCMALİ"/>
      <sheetName val="HAK05METRAJ1"/>
      <sheetName val="HAK05METRAJ2"/>
      <sheetName val="HAK05METRAJ3"/>
      <sheetName val="HAK05METRAJ4"/>
      <sheetName val="HAK05METRAJ5"/>
      <sheetName val="HAK05METRAJ6"/>
      <sheetName val="HAK05METRAJ7"/>
      <sheetName val="Hasır_Çelik"/>
      <sheetName val="U Profil"/>
      <sheetName val="ÇelikLevha"/>
      <sheetName val="L Profil"/>
      <sheetName val="REVİZE İŞ PROGRAMI_2"/>
      <sheetName val="Notes"/>
      <sheetName val="Help"/>
      <sheetName val="Details"/>
      <sheetName val="HSM"/>
      <sheetName val="Common"/>
      <sheetName val="Building Manager"/>
      <sheetName val="Life Safety Manager"/>
      <sheetName val="Security Manager"/>
      <sheetName val="Applications"/>
      <sheetName val="Digital Video Manager"/>
      <sheetName val="Video Manager_Server Sizing"/>
      <sheetName val="Labor Estimate-notrequired"/>
      <sheetName val="Lookups"/>
      <sheetName val="OrderData_DVM"/>
      <sheetName val="OrderData"/>
      <sheetName val="PDSData"/>
      <sheetName val="PDSData (2)_unused"/>
      <sheetName val="PDSData (3)"/>
      <sheetName val="Items_EBI"/>
      <sheetName val="ItemParts_EBI"/>
      <sheetName val="ItemOptions_EBI"/>
      <sheetName val="Parts_EBI"/>
      <sheetName val="Items_DVM"/>
      <sheetName val="Parts_DVM"/>
      <sheetName val="ItemParts_DVM"/>
      <sheetName val="ItemOptions_DVM"/>
      <sheetName val="MsgBoxMacros"/>
      <sheetName val="Module4"/>
      <sheetName val="Module5"/>
      <sheetName val="Module6"/>
      <sheetName val="Module10"/>
      <sheetName val="Module20"/>
      <sheetName val="Module7"/>
      <sheetName val="Module21"/>
      <sheetName val="Module22"/>
      <sheetName val="Module24"/>
      <sheetName val="Module25"/>
      <sheetName val="Module8"/>
      <sheetName val="Module9"/>
      <sheetName val="Module11"/>
      <sheetName val="Avans-hakediş Takip"/>
      <sheetName val="İHZARAT İADESİ"/>
      <sheetName val="İHZARAT TAKİP"/>
      <sheetName val="İrsaliye Listesi"/>
      <sheetName val="ihzarat tut."/>
      <sheetName val="PARALI METRAJ"/>
      <sheetName val="FW_Alt"/>
      <sheetName val="FW_Sum"/>
      <sheetName val="FW_Database"/>
      <sheetName val="FW_ALT_LOV"/>
      <sheetName val="1-Arka Kapak"/>
      <sheetName val="2-Takip"/>
      <sheetName val="3-Yapılan İşler Lst."/>
      <sheetName val="4-İmalat İşleri İcmali"/>
      <sheetName val="5-Yeşil Defter"/>
      <sheetName val="i.1.5"/>
      <sheetName val="i.1.6"/>
      <sheetName val="i.1.7"/>
      <sheetName val="i.1.7.1"/>
      <sheetName val="i.1.9"/>
      <sheetName val="i.1.10"/>
      <sheetName val="2-Arka Kapak"/>
      <sheetName val="3-Takip"/>
      <sheetName val="6-Yapılan İşler Lst."/>
      <sheetName val="7-Hakediş Takip Raporu"/>
      <sheetName val="İ.1.8.2"/>
      <sheetName val="i.1.12.1"/>
      <sheetName val="ybf2"/>
      <sheetName val="ybf3"/>
      <sheetName val="ybf5"/>
      <sheetName val="ybf6"/>
      <sheetName val="ybf7"/>
      <sheetName val="DEMİR İCMAL"/>
      <sheetName val="I1-I2 TEMEL"/>
      <sheetName val="I1 BLK +1.00 KLN"/>
      <sheetName val="I2 BLK +1.00 KLN"/>
      <sheetName val="I2 BLK +1.00 PRD"/>
      <sheetName val="I1 BLK -2.00 DŞM"/>
      <sheetName val="I2 BLK -2.00 DŞM"/>
      <sheetName val="1-Ön Kapak"/>
      <sheetName val="İ.1.20.1"/>
      <sheetName val="İ.1.20.3"/>
      <sheetName val="DÇ ÇVRE İST TML"/>
      <sheetName val="DÇ ÇVRE İST PRD"/>
      <sheetName val="H1 BLM M5 MRD"/>
      <sheetName val="H3 BLOK TML"/>
      <sheetName val="H3 BLOK KLN"/>
      <sheetName val="H3 BLOK DŞM"/>
      <sheetName val="H3 BLOK KRŞ"/>
      <sheetName val="İCİNDEKİLER"/>
      <sheetName val="SPYP"/>
      <sheetName val="Y.P.ÖDE. TAB."/>
      <sheetName val="SBYPO"/>
      <sheetName val="GP"/>
      <sheetName val="İKGP"/>
      <sheetName val="BLOKPURS"/>
      <sheetName val="A2 BLOKK"/>
      <sheetName val="B1BLOK"/>
      <sheetName val="B2BLOK"/>
      <sheetName val="B3BLOK"/>
      <sheetName val="CBLOK"/>
      <sheetName val="Otopark"/>
      <sheetName val="yg"/>
      <sheetName val="İPTAL"/>
      <sheetName val="dm dmm"/>
      <sheetName val="öd.fiat"/>
      <sheetName val="KARARNEME FARKI"/>
      <sheetName val="içkapak"/>
      <sheetName val="Y.ARKA"/>
      <sheetName val="inşaatt."/>
      <sheetName val="b0n0lar"/>
      <sheetName val="TRAFO TESPİT"/>
      <sheetName val="G.TOP"/>
      <sheetName val="sany."/>
      <sheetName val="sany. (2)"/>
      <sheetName val="sany"/>
      <sheetName val="sany çiz"/>
      <sheetName val="Sayfa7 (2)"/>
      <sheetName val="FİBER"/>
      <sheetName val="İÇ_KAPAK"/>
      <sheetName val="SBYP_HESABI"/>
      <sheetName val="KONUT-_TİCARET"/>
      <sheetName val="KEŞİF_TUTARI_"/>
      <sheetName val="RUHSAT_İCMALİ_"/>
      <sheetName val="PROJE_"/>
      <sheetName val="TESPİT_TUT_"/>
      <sheetName val="İLAN_TUTANAĞI"/>
      <sheetName val="FOTOĞRAFLAR_2"/>
      <sheetName val="FOTOĞRAFLAR_3"/>
      <sheetName val="KATALOGLAR_4"/>
      <sheetName val="SATIŞ_SÖZLEŞMESİ_5"/>
      <sheetName val="FOTOĞRAFLAR_6"/>
      <sheetName val="EK_DOSYA"/>
      <sheetName val="(YALNIZ_YTL-YENİKURUŞ_iç_kapak"/>
      <sheetName val="(YALNIZ_YTL-iç_kapak_(2)"/>
      <sheetName val="KONUT_SEVİ_İCMALozulke"/>
      <sheetName val="ÖDEME_GRAFİĞİ"/>
      <sheetName val="Götürü_Bedel_İmalat_özeti"/>
      <sheetName val="FİAT_FARKI"/>
      <sheetName val="SEVİYE_İCMAL_SF1"/>
      <sheetName val="SEVİYE_İCMAL_SF2"/>
      <sheetName val="hakediş_takip_föyü"/>
      <sheetName val="FAALİYET_RAPORU"/>
      <sheetName val="hakediş_ilerleme_%"/>
      <sheetName val="ADAPAZARI_KONTAŞ_1_NOLU_HK"/>
      <sheetName val="irsaliye_tesbit4-5"/>
      <sheetName val="dizin_(2)"/>
      <sheetName val="dizin_(3)"/>
      <sheetName val="dizin_(4"/>
      <sheetName val="price_adjustment"/>
      <sheetName val="price_sum"/>
      <sheetName val="COVER_Sum"/>
      <sheetName val="İHZ_İCMALİ"/>
      <sheetName val="COVER_Building"/>
      <sheetName val="genel_bilgi"/>
      <sheetName val="ÖN_KAPAK_"/>
      <sheetName val="IMALATLAR_ICMAL_SAYFASI"/>
      <sheetName val="RUH_TUTANAĞI"/>
      <sheetName val="RUH_İCMAL"/>
      <sheetName val="Genel_Pursantaj_Dağılımı"/>
      <sheetName val="Konut_Dağılımı_%'leri"/>
      <sheetName val="D1_Blok_%'leri"/>
      <sheetName val="D2_Blok_%'leri"/>
      <sheetName val="İCMAL_KALIP"/>
      <sheetName val="İCMAL_BETON"/>
      <sheetName val="BRÜT_ALAN"/>
      <sheetName val="BETON_YÜZEYLER"/>
      <sheetName val="4_B_DV"/>
      <sheetName val="4_B_BO"/>
      <sheetName val="3_B_DV"/>
      <sheetName val="3_B_BO"/>
      <sheetName val="2_B_DV"/>
      <sheetName val="2_B_BO"/>
      <sheetName val="1_B_DV"/>
      <sheetName val="1_B_BO"/>
      <sheetName val="MAK_EKP"/>
      <sheetName val="Kalıp_"/>
      <sheetName val="FİZ_(2)"/>
      <sheetName val="Elekt_AltP_"/>
      <sheetName val="D_BLOK_PENCERE_ALAN_"/>
      <sheetName val="D_BLOK_SERAMİK"/>
      <sheetName val="K_ARA_(2)"/>
      <sheetName val="K_ARA_(3)"/>
      <sheetName val="K_ARA_(4)"/>
      <sheetName val="K_ARA_(5)"/>
      <sheetName val="K_ARA_(6)"/>
      <sheetName val="SATIŞ_PLANI"/>
      <sheetName val="ÜRETİM_PLANI"/>
      <sheetName val="SATIŞLARIN_MALİYETİ"/>
      <sheetName val="İlerleme_TL"/>
      <sheetName val="AMORTİSMAN_"/>
      <sheetName val="İP_GİDER"/>
      <sheetName val="MERKEZ_GİDERLER_(2)"/>
      <sheetName val="MASTER_PLAN"/>
      <sheetName val="KARŞILAŞTIRMA-ARALIK_2005"/>
      <sheetName val="maliyet_icmali_(YTL+)"/>
      <sheetName val="üsd(göl)_ARALIK_05"/>
      <sheetName val="GENEL_PURSANTAJ__"/>
      <sheetName val="İŞ_KALEMLERİ_GENEL_PUR_"/>
      <sheetName val="8_3_1"/>
      <sheetName val="KONUT_İMALATI_ALT_PURS_"/>
      <sheetName val="D1-D2_BLOKLAR"/>
      <sheetName val="E1-_E2_BLOKLAR"/>
      <sheetName val="H_BLOK"/>
      <sheetName val="ALT_YAPI"/>
      <sheetName val="İMALAT_İCMAL_"/>
      <sheetName val="HAKEDİŞ_RAPORU"/>
      <sheetName val="RAP_ÖZ"/>
      <sheetName val="FIZIKI_GERÇEKLEŞME"/>
      <sheetName val="CEZA_TAB_"/>
      <sheetName val="FİYAT_FARKI"/>
      <sheetName val="FİYAT_FARKI_TAKİP"/>
      <sheetName val="SEVİYE__"/>
      <sheetName val="otopark-S_Tesis"/>
      <sheetName val="Altyapı,vs_"/>
      <sheetName val="İL_TUT"/>
      <sheetName val="YAZI_HESABI"/>
      <sheetName val="RAPOR_ÖZETİ"/>
      <sheetName val="İLERLEME_GRAFİĞİ"/>
      <sheetName val="İLERLEME_DURUM_TESPİTİ"/>
      <sheetName val="A1_BLOK"/>
      <sheetName val="25696_1_SIGINAK"/>
      <sheetName val="25696_1_cevre_ve_altyapi"/>
      <sheetName val="CEZAEVİ&quot;A_BLOK&quot;"/>
      <sheetName val="CEZAEVİ&quot;B_BLOK&quot;"/>
      <sheetName val="CEZAEVİ&quot;C_BLOK&quot;"/>
      <sheetName val="CEZAEVİ&quot;D_BLOK&quot;"/>
      <sheetName val="ÇEVRE_İHATA"/>
      <sheetName val="JND_KARAKOLU"/>
      <sheetName val="JND_LOJMANI"/>
      <sheetName val="NÖBETÇİ_KLB_"/>
      <sheetName val="BEKÇİ_KLB_"/>
      <sheetName val="EV10_1"/>
      <sheetName val="EV11_1"/>
      <sheetName val="EV12_1"/>
      <sheetName val="EV13_1"/>
      <sheetName val="EV14_1"/>
      <sheetName val="EV15_1"/>
      <sheetName val="EV16_1"/>
      <sheetName val="EV17_1"/>
      <sheetName val="EV18_1"/>
      <sheetName val="EV19_1"/>
      <sheetName val="EV20_1"/>
      <sheetName val="EV21_1"/>
      <sheetName val="EV22_1"/>
      <sheetName val="EV23_1"/>
      <sheetName val="EV24_1"/>
      <sheetName val="EV40_1"/>
      <sheetName val="EV41_1"/>
      <sheetName val="EV42_1"/>
      <sheetName val="EV50_1"/>
      <sheetName val="EV51_1"/>
      <sheetName val="EV90_1"/>
      <sheetName val="İHZARAT_TUTARI_(1)"/>
      <sheetName val="İHZARAT_TUTARI_(2)"/>
      <sheetName val="İHZARAT_TUTARI_(3)"/>
      <sheetName val="İHZARAT_TUTARI_(4)"/>
      <sheetName val="İHZARAT_YEŞİL_DEFTERİ_(1)"/>
      <sheetName val="İHZARAT_YEŞİL_DEFTERİ_(2)"/>
      <sheetName val="İHZARAT_YEŞİL_DEFTERİ_(3)"/>
      <sheetName val="İHZARAT_YEŞİL_DEFTERİ_(4)"/>
      <sheetName val="Sheet2_(2)"/>
      <sheetName val="İHZARAT_TUTARI"/>
      <sheetName val="İHZARAT_YEŞİL_DEFTERİ"/>
      <sheetName val="HKD_RAP"/>
      <sheetName val="T_ÜSTÜ_RUHSAT"/>
      <sheetName val="GRAFİK_(A4)"/>
      <sheetName val="1_NOLU_AĞUSTOS_FİYAT_FARKI_REV_"/>
      <sheetName val="2_NOLU_EYLÜL_FİYAT_FARKI_"/>
      <sheetName val="OTOPARK_YÜZDELERİ_betonarme"/>
      <sheetName val="H_RAPOR"/>
      <sheetName val="RAPOR_ÖZ_"/>
      <sheetName val="F_FARK"/>
      <sheetName val="GENEL_İLERLEME"/>
      <sheetName val="SOS_T_"/>
      <sheetName val="F_FARKI"/>
      <sheetName val="çarşaf_icmal"/>
      <sheetName val="Yeşil_Kapak"/>
      <sheetName val="Yeşil_Defter_İnşaat"/>
      <sheetName val="Yeşil_Defter_Elektrik"/>
      <sheetName val="Yeşil_Defter_Nakliye"/>
      <sheetName val="T_MÜZEKKERE"/>
      <sheetName val="YOL-1_DEMİR_B1__B22"/>
      <sheetName val="ZİYARETÇİ_BİNASI_(2)"/>
      <sheetName val="NİZAMİYE_BİNASI_(2)"/>
      <sheetName val="NİZAMİYE_BİNASI_(metrajlar)"/>
      <sheetName val="NİZAMİYE_BİNASI_(print)"/>
      <sheetName val="ZİYARETÇİ_BİNASI(metrajlar)"/>
      <sheetName val="ZİYARETÇİ_BİNASI(print)"/>
      <sheetName val="METRAJ_ICMALI_(2)"/>
      <sheetName val="Nöbetçi_Siperi(print)"/>
      <sheetName val="16_014"/>
      <sheetName val="ALT_BF-05_BS_25"/>
      <sheetName val="METRAJ_ICMALI"/>
      <sheetName val="17_214-İB-7_KİLİTLİ_PARKE"/>
      <sheetName val="18_233-5A"/>
      <sheetName val="21_011"/>
      <sheetName val="ALT_BF-07_K_İSK_"/>
      <sheetName val="23_014-23_015"/>
      <sheetName val="ALT_BF-38_(23_101)_METRAJ"/>
      <sheetName val="25_016"/>
      <sheetName val="27_581"/>
      <sheetName val="3365_REFÜJ_BORDÜRÜ"/>
      <sheetName val="5005-3_İnce_kırmataş-ATIŞ_POL_"/>
      <sheetName val="ALT_BF-30_İri_kırmataş-ATIŞ_POL"/>
      <sheetName val="PK_icmal"/>
      <sheetName val="Teklif_bir_fiy_cetv__(2)"/>
      <sheetName val="Teklif_bir_fiy_cetv_"/>
      <sheetName val="BİLGİ_GİRİŞİ"/>
      <sheetName val="1-HAK_TAKİP_FORMU"/>
      <sheetName val="4-HK__RAP_"/>
      <sheetName val="5-ÖDEME_CETV_"/>
      <sheetName val="7-YEŞİL_DEF_KAPAK"/>
      <sheetName val="8-YEŞİL_DEF_İÇ_SAY_"/>
      <sheetName val="9-YAP_İŞL_LİST_"/>
      <sheetName val="10-FİYAT_AYARLAMASI"/>
      <sheetName val="su_nakli"/>
      <sheetName val="depo_nakli"/>
      <sheetName val="yarma_kazısı_nakli_"/>
      <sheetName val="alttemel_nakli"/>
      <sheetName val="temel_nakli"/>
      <sheetName val="ocak_taşı_nakli"/>
      <sheetName val="07_006-K"/>
      <sheetName val="alttemel_figüre"/>
      <sheetName val="Çatak_2"/>
      <sheetName val="takip_formu"/>
      <sheetName val="ÖDEME_CETVELİ"/>
      <sheetName val="Hakediş_Raporu_"/>
      <sheetName val="M_F_F_İCMAL"/>
      <sheetName val="YAP_TOP"/>
      <sheetName val="YAP_SAN"/>
      <sheetName val="YAP_ÜST"/>
      <sheetName val="YEŞ_TOP"/>
      <sheetName val="YEŞ_SAN"/>
      <sheetName val="YEŞ_ÜST"/>
      <sheetName val="san_it_taş"/>
      <sheetName val="İmalat_Keşif_Özeti_(D)"/>
      <sheetName val="İmalat_Keşif_Özeti_(L7)"/>
      <sheetName val="Tahakkuk_Müzekkeresi"/>
      <sheetName val="Kesin_Teminat_Bakiyesi"/>
      <sheetName val="avans_kesintisi"/>
      <sheetName val="FF_KESİNTİSİ"/>
      <sheetName val="Tem_Mektupları"/>
      <sheetName val="Kararname_Farkı"/>
      <sheetName val="Atlama_Noktası_(2)"/>
      <sheetName val="PROJE_BEDELİ"/>
      <sheetName val="Seviye_İcmali_(D)"/>
      <sheetName val="İmalat_Seviyeleri__(31)"/>
      <sheetName val="İmalat_Seviyeleri__(32)"/>
      <sheetName val="İmalat_Seviyeleri__(33)"/>
      <sheetName val="İmalat_Seviyeleri__(34)"/>
      <sheetName val="Seviye_İcmali(L7)"/>
      <sheetName val="imalat_sev_L7_(38)"/>
      <sheetName val="imalat_sev_L7_(39)"/>
      <sheetName val="imalat_sev_L7_(40)"/>
      <sheetName val="imalat_sev_L7_(41)"/>
      <sheetName val="İmalat_Keşif_Özeti_(L6)_"/>
      <sheetName val="fax"/>
      <sheetName val="2001 kararname"/>
      <sheetName val="Maz.Fiy"/>
      <sheetName val="Maz.Fat."/>
      <sheetName val="Maz"/>
      <sheetName val="Maz.İcm."/>
      <sheetName val="Cim.Fiyf"/>
      <sheetName val="Cim.Fat."/>
      <sheetName val="Cim"/>
      <sheetName val="Cim.İcm."/>
      <sheetName val="Dem.Fiy"/>
      <sheetName val="Dem.Fat."/>
      <sheetName val="Dem"/>
      <sheetName val="Dem.İcm."/>
      <sheetName val="demir zam"/>
      <sheetName val="Ataşman _x0000__x0000__x0005__x0000_㕀_x0014__x0000__x0000__x0000__x0000_"/>
      <sheetName val="Sıralı-Liste-KesHesap"/>
      <sheetName val="KesHesHususlar"/>
      <sheetName val="FesihFihrist"/>
      <sheetName val="KesHesRapFihrist"/>
      <sheetName val="KesHakRapFihrist"/>
      <sheetName val="MüşavirFihrist"/>
      <sheetName val="KesinHesÖnKapak(sep.3)"/>
      <sheetName val="KesinHesRaporuİçKapak(sep.4)"/>
      <sheetName val="KesinHakedişDışKapak"/>
      <sheetName val="Kesin hakediş ÖdeEsasİçKap"/>
      <sheetName val="KesinHesİcmalSyf(sep.5)"/>
      <sheetName val="KesHesGtrBedİcm-1(sep.6)"/>
      <sheetName val="KesHesGtrBedİcm-2(sep.6)"/>
      <sheetName val="FiyatFarkHesabı"/>
      <sheetName val="FiyatFarkı-DİE-İndeks."/>
      <sheetName val="CezaTablosu(sep.)"/>
      <sheetName val="TeknikPers.CezaTab."/>
      <sheetName val="İşProg.CezaTab."/>
      <sheetName val="GecikmeCezası"/>
      <sheetName val="GeçicikabulGecikmeCezası "/>
      <sheetName val="asbuiltlistesi"/>
      <sheetName val="fiyatfarkı pn"/>
      <sheetName val="malzeme onaylistesi"/>
      <sheetName val="betonsonuçları"/>
      <sheetName val="KESİN HAKEDİŞ"/>
      <sheetName val="İlk.bil."/>
      <sheetName val="DUV_met1ALİ2"/>
      <sheetName val="DUV_met1 ALİ"/>
      <sheetName val="DUV_met1"/>
      <sheetName val="DUV_met1 (2)"/>
      <sheetName val="KÖPÜK"/>
      <sheetName val="sıva"/>
      <sheetName val="denizlik"/>
      <sheetName val="ısıkanalı"/>
      <sheetName val="DSİ"/>
      <sheetName val="Working"/>
      <sheetName val="PURSANTAJ İCMAL"/>
      <sheetName val="BAĞLAR İCMAL"/>
      <sheetName val="BAĞ. DEPO ÇARŞAF"/>
      <sheetName val="BAĞ. TERFİ ÇARŞAF "/>
      <sheetName val="BAĞ. TRAFO ÇARŞAF  "/>
      <sheetName val="BAĞ. TRAFO ÇAR.  ELEKT."/>
      <sheetName val="SARARDI İCMAL "/>
      <sheetName val="SAR. DEPO ÇARŞAF"/>
      <sheetName val="SAR. TERFİ ÇARŞAF"/>
      <sheetName val="SAR. TRAFO ÇARŞAF  "/>
      <sheetName val="SAR. TRAFO ÇAR.  ELEKT."/>
      <sheetName val="BAĞLAR HAK.ÖZ."/>
      <sheetName val="SARARDI HAK. ÖZ."/>
      <sheetName val="ATAŞMANLAR"/>
      <sheetName val="İmalat Keşif Özeti _D_"/>
      <sheetName val="KANALFİAT"/>
      <sheetName val="BACAFİAT"/>
      <sheetName val="TOPLAMİCMAL"/>
      <sheetName val="FFICMALI"/>
      <sheetName val="1. SAYFA  "/>
      <sheetName val="KANAL İCMALİ "/>
      <sheetName val="BACA  İCMALİ  "/>
      <sheetName val="SIRA"/>
      <sheetName val="CAMİ KAZI"/>
      <sheetName val="CAMİ KAP"/>
      <sheetName val="CAMİ BACA"/>
      <sheetName val="CAMİ KAZI (2)"/>
      <sheetName val="CAMİ KAP (2)"/>
      <sheetName val="CAMİ BACA (2)"/>
      <sheetName val="ÖMÜR KAZI"/>
      <sheetName val="ÖMÜR KAP"/>
      <sheetName val="ÖMÜR BACA"/>
      <sheetName val="KENAN KAZI"/>
      <sheetName val="KENAN KAP"/>
      <sheetName val="KENAN BA"/>
      <sheetName val="YUSUF KAZI"/>
      <sheetName val="YUSUF KA"/>
      <sheetName val="YUSUF BACA"/>
      <sheetName val="RABIT"/>
      <sheetName val="NK-yyol"/>
      <sheetName val="NK-YYbaca"/>
      <sheetName val="NK-yıld"/>
      <sheetName val="NK-YILBACA"/>
      <sheetName val="NK-DİK"/>
      <sheetName val="NK-SAKİN"/>
      <sheetName val="NK GÖKSU"/>
      <sheetName val="NK füsun"/>
      <sheetName val="NKK.SINAN"/>
      <sheetName val="NK KORKMAZ"/>
      <sheetName val="CANDANBACA"/>
      <sheetName val="CANDANKAP"/>
      <sheetName val="CUNEYTBACA"/>
      <sheetName val="CUNEYTKAP"/>
      <sheetName val="CANANBACA"/>
      <sheetName val="CANANKAP"/>
      <sheetName val="CANSEVBACA"/>
      <sheetName val="CANSEVKAP"/>
      <sheetName val="CANAYBACA"/>
      <sheetName val="CANAYKAP"/>
      <sheetName val="G1BACA"/>
      <sheetName val="G1KAP"/>
      <sheetName val="SAKINBACA"/>
      <sheetName val="SAKINKAP"/>
      <sheetName val="K.SINANKAP"/>
      <sheetName val="AFF"/>
      <sheetName val="TESP.TUT"/>
      <sheetName val="ATŞ.GENEL"/>
      <sheetName val="a1ÖN"/>
      <sheetName val="a1KAP1"/>
      <sheetName val="a1KAP2"/>
      <sheetName val="a1KAP3 hakİcm"/>
      <sheetName val="a1YEŞİL"/>
      <sheetName val="a1ÖRNEK"/>
      <sheetName val="a1GEN.YEŞİL"/>
      <sheetName val="a1MKYS"/>
      <sheetName val="NAK"/>
      <sheetName val="YAP.İŞ"/>
      <sheetName val="Revizebirim fiyat ÇIKTI TEKLİF "/>
      <sheetName val="."/>
      <sheetName val="-Ø4"/>
      <sheetName val="Revizebirim fiyat ÇIKTI TEK (2)"/>
      <sheetName val="302"/>
      <sheetName val="KILLIÇ"/>
      <sheetName val="ATA ŞABLON"/>
      <sheetName val="YILDIZ (3)"/>
      <sheetName val="IZGARA REV4"/>
      <sheetName val="20Sok"/>
      <sheetName val="A20-Ø4"/>
      <sheetName val="20A-Ø500"/>
      <sheetName val="A16-Ø3"/>
      <sheetName val="20-HALBACA400ATIK"/>
      <sheetName val="20BACA 500"/>
      <sheetName val="12-14-16BACA ATIK300"/>
      <sheetName val="1140 IZ Ø200 (3)"/>
      <sheetName val="1140 IZ Ø200 (4)"/>
      <sheetName val="RABIT BACA 69 75"/>
      <sheetName val="R69-1"/>
      <sheetName val="R69-2"/>
      <sheetName val="R69-3"/>
      <sheetName val="R69-4"/>
      <sheetName val="R69-5"/>
      <sheetName val="R75-1"/>
      <sheetName val="R75-2"/>
      <sheetName val="R75-3"/>
      <sheetName val="R31-1"/>
      <sheetName val="R31-2"/>
      <sheetName val="R31-3"/>
      <sheetName val="R31-4"/>
      <sheetName val="R31-5"/>
      <sheetName val="R31-6"/>
      <sheetName val="1390-Ø300"/>
      <sheetName val="1390-BACA"/>
      <sheetName val="1522-Ø500"/>
      <sheetName val="1522-BACA"/>
      <sheetName val="1922-Ø600"/>
      <sheetName val="Y HF-Ø8"/>
      <sheetName val="HF800BACA"/>
      <sheetName val="-Ø400 1-5"/>
      <sheetName val="-Ø400  1-3 MİN"/>
      <sheetName val="EX-Ø400 1-5"/>
      <sheetName val="EKS-Ø400 eski 1-3 müş"/>
      <sheetName val="1140-Ø400"/>
      <sheetName val="1140-BACA"/>
      <sheetName val="53-55 (2)"/>
      <sheetName val="birim fiyat teklif cetveli"/>
      <sheetName val="REV.ALT TEM"/>
      <sheetName val="KAP1 (7)"/>
      <sheetName val="KAP2 KES (2)"/>
      <sheetName val="KAP3 hakediş icmali KES (2)"/>
      <sheetName val="MKYS (5)"/>
      <sheetName val="YAP. İŞ  KES (2)"/>
      <sheetName val="GEN.YEŞ KES A"/>
      <sheetName val="NAK  A"/>
      <sheetName val="GEN A"/>
      <sheetName val="İCMAL A"/>
      <sheetName val="39-22K."/>
      <sheetName val="39-22"/>
      <sheetName val="43."/>
      <sheetName val="47K."/>
      <sheetName val="49K."/>
      <sheetName val="51K."/>
      <sheetName val="69K."/>
      <sheetName val="69"/>
      <sheetName val="-Ø400 1-5 (2)"/>
      <sheetName val="31-Ø400  "/>
      <sheetName val="33-Ø400 "/>
      <sheetName val="39-Ø400"/>
      <sheetName val="41-Ø400"/>
      <sheetName val="43-Ø400"/>
      <sheetName val="45-Ø400"/>
      <sheetName val="47-Ø400"/>
      <sheetName val="49-Ø400"/>
      <sheetName val="51-Ø400"/>
      <sheetName val="69-Ø400"/>
      <sheetName val="71-Ø400"/>
      <sheetName val="73-Ø400"/>
      <sheetName val="75-Ø400"/>
      <sheetName val="İSİM (4)"/>
      <sheetName val="KNAK_KES"/>
      <sheetName val="TKL ÇLŞ"/>
      <sheetName val="en düş.3"/>
      <sheetName val="en düş 2"/>
      <sheetName val="EN DÜŞ"/>
      <sheetName val=" AKARYAKIT  "/>
      <sheetName val="KARARNAME SU DEPOSU"/>
      <sheetName val="IZGARA5 (2)"/>
      <sheetName val="2YAP.İŞ"/>
      <sheetName val="a2KAP1"/>
      <sheetName val="a2KAP2"/>
      <sheetName val="a2KAP3 hakİcm"/>
      <sheetName val="a2ÖRNEK"/>
      <sheetName val="a2GEN.YEŞİL"/>
      <sheetName val="a2MKYS"/>
      <sheetName val="3NAK"/>
      <sheetName val="3YEŞİL"/>
      <sheetName val="3YAP.İŞ"/>
      <sheetName val="Ø400 rEV"/>
      <sheetName val="İSİM (17)"/>
      <sheetName val="İSİM (21)"/>
      <sheetName val="İSİM (23)"/>
      <sheetName val="İSİM (22)"/>
      <sheetName val="a1KA"/>
      <sheetName val="A1YAP.İŞ"/>
      <sheetName val="a2ÖN"/>
      <sheetName val="1-30P"/>
      <sheetName val="1-30P (2)"/>
      <sheetName val="1-30P 3"/>
      <sheetName val="1-30P (4)"/>
      <sheetName val="398P1"/>
      <sheetName val="P-Ø2 (3)"/>
      <sheetName val="İSİM (20)"/>
      <sheetName val="600-Ø6"/>
      <sheetName val="İSİM (18)"/>
      <sheetName val="BACA400"/>
      <sheetName val="BACA400 (2)"/>
      <sheetName val="600BACAA"/>
      <sheetName val="AsokIZØ200"/>
      <sheetName val="404-Ø3"/>
      <sheetName val="398-Ø3"/>
      <sheetName val="İSİM (19)"/>
      <sheetName val="ATIK300 "/>
      <sheetName val="SEFA. (19)"/>
      <sheetName val="taş (2)"/>
      <sheetName val="taş"/>
      <sheetName val="Deng"/>
      <sheetName val="Kap.İçi"/>
      <sheetName val="Arka "/>
      <sheetName val="HAK İÇMAL"/>
      <sheetName val="İÇ  SAY"/>
      <sheetName val="İhz"/>
      <sheetName val="İhzA"/>
      <sheetName val="İhz Tkp"/>
      <sheetName val="ihz tut"/>
      <sheetName val="ATAŞ"/>
      <sheetName val="İSALE  ATAŞ BORU"/>
      <sheetName val="İS. MEK. ATA"/>
      <sheetName val=" BAŞ K AT."/>
      <sheetName val="FORE KA"/>
      <sheetName val="YEŞİL D"/>
      <sheetName val="3İHZ"/>
      <sheetName val="MEK. ATAŞ"/>
      <sheetName val="3Y1"/>
      <sheetName val="YEŞ DEF"/>
      <sheetName val="GÖLETBETON(DEMİR)"/>
      <sheetName val="MET1 "/>
      <sheetName val="ANZ İÇMAL"/>
      <sheetName val="HAKEDİŞ,"/>
      <sheetName val="EVKUR"/>
      <sheetName val="EVKUR (2)"/>
      <sheetName val="2 (2)"/>
      <sheetName val="2 (3)"/>
      <sheetName val="2 (4)"/>
      <sheetName val="6 (2)"/>
      <sheetName val="6 (3)"/>
      <sheetName val="6 (4)"/>
      <sheetName val="6 (5)"/>
      <sheetName val="hak. dilekçesi"/>
      <sheetName val="hak rap özeti"/>
      <sheetName val="ff teminatı"/>
      <sheetName val="esk."/>
      <sheetName val="gün dolumu"/>
      <sheetName val="imalat keş özet sıralı"/>
      <sheetName val="SIRALI FARK HAK."/>
      <sheetName val="imalat seviye tablosu  SIRALI"/>
      <sheetName val="imalat keş özeti İKİZ"/>
      <sheetName val="İKİZ FARK HAK."/>
      <sheetName val="imalat seviye tablosu İKİZ"/>
      <sheetName val="Ş.İ. MEK. TES. TUT."/>
      <sheetName val="G.BEDEL F.F.İCMAL"/>
      <sheetName val="DEM ENTER "/>
      <sheetName val="DEM İRS"/>
      <sheetName val="İ3-S3 DEMİR GÖTR İCM"/>
      <sheetName val="ÇİMENTO FF(DÖK)"/>
      <sheetName val="ÇİM ENTER(DÖK)"/>
      <sheetName val="ÇİMENTO FF(TOR)"/>
      <sheetName val="ÇİM ENTER(TOR) "/>
      <sheetName val="İ3 ÇİM"/>
      <sheetName val="S3 ÇİM "/>
      <sheetName val="AKAR FF"/>
      <sheetName val="AKAR ENTER"/>
      <sheetName val="İ3 A.YAKIT"/>
      <sheetName val="S3 A. YAKIT"/>
      <sheetName val="FOTO"/>
      <sheetName val="İhzarat iş progr."/>
      <sheetName val="PUR"/>
      <sheetName val="BF.DEMİR"/>
      <sheetName val="1.Ön"/>
      <sheetName val="metraj hak 7"/>
      <sheetName val="FF KUM ÇAK"/>
      <sheetName val="TRANŞE H.03"/>
      <sheetName val="TRANŞE  F.01A"/>
      <sheetName val="TRANŞE F.202"/>
      <sheetName val="TRANŞE I.1102"/>
      <sheetName val="BŞ.K. F.202"/>
      <sheetName val="BŞ.K.I.1102"/>
      <sheetName val="B.Ş.K.H.03sonra alınabilir"/>
      <sheetName val="İSALE MEK. ATAŞMANI"/>
      <sheetName val="BETON ATAŞMANI"/>
      <sheetName val="İSALE HATTI ATAŞMANI"/>
      <sheetName val="İSALE HATTI İCMAL"/>
      <sheetName val="KARAR İSALE İNŞAAT"/>
      <sheetName val="KARAR İSALE MEKANİK"/>
      <sheetName val="MALZ.FİY.FARK.İC."/>
      <sheetName val="KAP1 (8)"/>
      <sheetName val="KAP2 3h"/>
      <sheetName val="KAP3 hakediş icmali3h"/>
      <sheetName val="GEN.YEŞ KES 3h"/>
      <sheetName val="YAP. İŞ 3h"/>
      <sheetName val="YEŞİL 3h"/>
      <sheetName val="İCMAL 3h"/>
      <sheetName val="MKYS ORJİNAL3h"/>
      <sheetName val="PAR sökNAK 3hREV"/>
      <sheetName val="KAZI 3hREV"/>
      <sheetName val=" ALTtem 3hREV"/>
      <sheetName val="STA NAK 3hREV"/>
      <sheetName val="KAZI MOLOZ NAK 3hREV "/>
      <sheetName val="GEN 3h"/>
      <sheetName val="iiic şablon"/>
      <sheetName val="NAK  3h"/>
      <sheetName val="1158K."/>
      <sheetName val="1158"/>
      <sheetName val="1159K."/>
      <sheetName val="1159"/>
      <sheetName val="1160K."/>
      <sheetName val="1160"/>
      <sheetName val="41K."/>
      <sheetName val="45K."/>
      <sheetName val="1372K."/>
      <sheetName val="pazar yolu1"/>
      <sheetName val="1450K."/>
      <sheetName val="pazar yolu 1450"/>
      <sheetName val="1351-53K."/>
      <sheetName val="1351-1353"/>
      <sheetName val="1352K."/>
      <sheetName val="1352"/>
      <sheetName val="13555658K."/>
      <sheetName val="1355 56 58"/>
      <sheetName val="tomK."/>
      <sheetName val="tom"/>
      <sheetName val="şehK."/>
      <sheetName val="şeh"/>
      <sheetName val="1523K.."/>
      <sheetName val="1523,,"/>
      <sheetName val="ex1523."/>
      <sheetName val="1121K."/>
      <sheetName val="1121"/>
      <sheetName val="ATaa"/>
      <sheetName val="ATA"/>
      <sheetName val="ATA."/>
      <sheetName val="İSİM (8)"/>
      <sheetName val="71-73K."/>
      <sheetName val="71-73"/>
      <sheetName val="75K."/>
      <sheetName val="3K. "/>
      <sheetName val="1457k"/>
      <sheetName val="1457"/>
      <sheetName val="31A-Ø400"/>
      <sheetName val="75a-Ø400"/>
      <sheetName val="tomKAN"/>
      <sheetName val="31333941432245-BACA"/>
      <sheetName val="İSİM (9)"/>
      <sheetName val="1140 IZ Ø200"/>
      <sheetName val="perde"/>
      <sheetName val="YFZ 1-2"/>
      <sheetName val="ic şablon"/>
      <sheetName val="İCMAL ŞAB"/>
      <sheetName val="ŞABLON."/>
      <sheetName val="2HAK REV Ø400 "/>
      <sheetName val="2HAK REV ALTtem"/>
      <sheetName val="2HAK YAP. İŞ"/>
      <sheetName val="2HAK GEN.YEŞ "/>
      <sheetName val="İSİM (7)"/>
      <sheetName val="İSİM (6)"/>
      <sheetName val="KAP1 (6)"/>
      <sheetName val="TKLF KES"/>
      <sheetName val="GEN.YEŞ HAK1"/>
      <sheetName val="bftc"/>
      <sheetName val="REV ALTtem"/>
      <sheetName val="KAP1 (4)"/>
      <sheetName val="KAP2 "/>
      <sheetName val="KAP3 hAKic"/>
      <sheetName val="MKYS (6)"/>
      <sheetName val="YAP. İŞ (4)"/>
      <sheetName val="İCMAL A (2)"/>
      <sheetName val="GEN.YEŞ "/>
      <sheetName val="NAK  A (2)"/>
      <sheetName val="GEN A (2)"/>
      <sheetName val="YEŞİL (5)"/>
      <sheetName val="35-Ø600"/>
      <sheetName val="37-Ø600"/>
      <sheetName val="75y-Ø400"/>
      <sheetName val="DEŞARJ-Ø400"/>
      <sheetName val="47495169DEŞARJ-BACA2"/>
      <sheetName val="DEŞARJ-Ø600"/>
      <sheetName val="DEŞARJ-Ø600BACA"/>
      <sheetName val="69-Ø300 ATIK"/>
      <sheetName val="69ATIK-BACA"/>
      <sheetName val="İSİM (5)"/>
      <sheetName val="1390-BACA (2)"/>
      <sheetName val="1522-Ø500 (2)"/>
      <sheetName val="1522-BACA (2)"/>
      <sheetName val="1922-Ø600 (2)"/>
      <sheetName val="KNAK_KES (2)"/>
      <sheetName val="-Ø400 1-5 (3)"/>
      <sheetName val="1922-BACA"/>
      <sheetName val="KAP1 (5)"/>
      <sheetName val="KAP2 KES"/>
      <sheetName val="KAP3 hakediş icmali KES"/>
      <sheetName val="MKYS (4)"/>
      <sheetName val="YAP. İŞ  KES"/>
      <sheetName val="GEN.YEŞ KES"/>
      <sheetName val="NAK KES"/>
      <sheetName val="GEN KES"/>
      <sheetName val="YEŞİL (4)"/>
      <sheetName val="İCMAL KES"/>
      <sheetName val="1525"/>
      <sheetName val="1525."/>
      <sheetName val="1512"/>
      <sheetName val="1512."/>
      <sheetName val="1517-40 (2)"/>
      <sheetName val="1517."/>
      <sheetName val="G509"/>
      <sheetName val="G509."/>
      <sheetName val="1878"/>
      <sheetName val="1878."/>
      <sheetName val="İSİM"/>
      <sheetName val="667"/>
      <sheetName val="667."/>
      <sheetName val="1126 "/>
      <sheetName val="1126."/>
      <sheetName val="1106"/>
      <sheetName val="1106. 16171819"/>
      <sheetName val="1140"/>
      <sheetName val="1140."/>
      <sheetName val="1120"/>
      <sheetName val="1120."/>
      <sheetName val="46 "/>
      <sheetName val="46 SAADET"/>
      <sheetName val="AT1"/>
      <sheetName val="AT1 ŞARK"/>
      <sheetName val="AT2"/>
      <sheetName val="AT2 ŞARK "/>
      <sheetName val="1140-Ø400 (2)"/>
      <sheetName val="1140-BACA (2)"/>
      <sheetName val="G509-Ø400"/>
      <sheetName val="G509-BACA"/>
      <sheetName val="G509 IZ Ø200"/>
      <sheetName val="1106-14-19"/>
      <sheetName val="1106-14-19.K"/>
      <sheetName val="1517-40 BİRLEŞTİRDİK"/>
      <sheetName val="1517-40 K. BİRLEŞTİRTİRDİK"/>
      <sheetName val="1527"/>
      <sheetName val="1527.K"/>
      <sheetName val="1523"/>
      <sheetName val="1523.K"/>
      <sheetName val="1526"/>
      <sheetName val="1526.K"/>
      <sheetName val="TALAT"/>
      <sheetName val="TALAT."/>
      <sheetName val="TONGUÇ"/>
      <sheetName val="TONGUÇ."/>
      <sheetName val="1112-14-17-Ø400"/>
      <sheetName val="1112-14-17-BACA"/>
      <sheetName val="1112 14-17 IZ Ø200"/>
      <sheetName val="ÖRNEK 1521 9IZ"/>
      <sheetName val="BOŞ YFZ 1 -2"/>
      <sheetName val="1 HAKEDİŞ"/>
      <sheetName val="TKLF-1"/>
      <sheetName val="KAP3"/>
      <sheetName val="MKYS"/>
      <sheetName val="YAP. İŞ"/>
      <sheetName val="GEN. YEŞİL"/>
      <sheetName val="GEN"/>
      <sheetName val="1524 35 36.-1"/>
      <sheetName val="1525.-1"/>
      <sheetName val="1512 202122384251.-1"/>
      <sheetName val="1517.-1"/>
      <sheetName val="G509.-1"/>
      <sheetName val="1878.-1"/>
      <sheetName val="667.-1"/>
      <sheetName val="1HAK KALANLAR"/>
      <sheetName val="1126 KAL"/>
      <sheetName val="1126.KAL"/>
      <sheetName val="1106KAL"/>
      <sheetName val="1106.KAL"/>
      <sheetName val="1140KAL"/>
      <sheetName val="1140.KAL"/>
      <sheetName val="1120KAL"/>
      <sheetName val="1120.KAL"/>
      <sheetName val="46KAL"/>
      <sheetName val="46.KAL"/>
      <sheetName val="AT1KAL"/>
      <sheetName val="AT1.KAL"/>
      <sheetName val="AT1 (2)KAL"/>
      <sheetName val="AT1. (2)KAL"/>
      <sheetName val="1140-Ø400KAL"/>
      <sheetName val="1140-BACAKAL"/>
      <sheetName val="LİST (2)"/>
      <sheetName val="TKLF (2)"/>
      <sheetName val="KAP1 (2)"/>
      <sheetName val="KAP2 (2)"/>
      <sheetName val="KAP3 (2)"/>
      <sheetName val=""/>
      <sheetName val="BLOK-KE??F"/>
      <sheetName val="TES?SAT"/>
      <sheetName val="?CMAL"/>
      <sheetName val="katsay?lar"/>
      <sheetName val="ELKTRİK.1"/>
      <sheetName val="FİZ"/>
      <sheetName val="KAR-ZARAR"/>
      <sheetName val="NAKİT DEĞERLENDİRME"/>
      <sheetName val="BF"/>
      <sheetName val="BF-EK (ATTIRILMIŞ)"/>
      <sheetName val="KEŞİF(ARTTIRILMIŞ)"/>
      <sheetName val="KEŞİF-EK"/>
      <sheetName val="KEŞİF-fiz"/>
      <sheetName val="KEŞİF-fiz (2)"/>
      <sheetName val="KEŞİF-fiz (3)"/>
      <sheetName val="KİR-KAR"/>
      <sheetName val="KİR-KAR (2)"/>
      <sheetName val="ÖDEME-36-kredisiz"/>
      <sheetName val="ÖDEME-42-kredisiz"/>
      <sheetName val="ÖDEME-36-kredili"/>
      <sheetName val="ÖDEME-36-kredili (2)"/>
      <sheetName val="ÖDEME-36-kredili (3)"/>
      <sheetName val="BLOK_KEŞİF"/>
      <sheetName val="ELKTRİK_1"/>
      <sheetName val="NAKİT_DEĞERLENDİRME"/>
      <sheetName val="BF-EK_(ATTIRILMIŞ)"/>
      <sheetName val="KEŞİF-fiz_(2)"/>
      <sheetName val="KEŞİF-fiz_(3)"/>
      <sheetName val="MAHAL_LİSTESİ"/>
      <sheetName val="KİR-KAR_(2)"/>
      <sheetName val="ÖDEME-36-kredili_(2)"/>
      <sheetName val="ÖDEME-36-kredili_(3)"/>
      <sheetName val="WEBER_MARKEM_FİYATLAR"/>
      <sheetName val="ELKTRİK_11"/>
      <sheetName val="NAKİT_DEĞERLENDİRME1"/>
      <sheetName val="BF-EK_(ATTIRILMIŞ)1"/>
      <sheetName val="KEŞİF-fiz_(2)1"/>
      <sheetName val="KEŞİF-fiz_(3)1"/>
      <sheetName val="MAHAL_LİSTESİ1"/>
      <sheetName val="KİR-KAR_(2)1"/>
      <sheetName val="ÖDEME-36-kredili_(2)1"/>
      <sheetName val="ÖDEME-36-kredili_(3)1"/>
      <sheetName val="BILGI GIR"/>
      <sheetName val="Teklif.2"/>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Teklif.2.xls"/>
      <sheetName val="(c)YOSİ"/>
      <sheetName val="Kesif_Ozeti"/>
      <sheetName val="Veri Tabanı"/>
      <sheetName val="4 -Механика"/>
      <sheetName val="Y.D"/>
      <sheetName val="Finansal tamamlanma Eğrisi"/>
      <sheetName val="pldt"/>
      <sheetName val="KAPAK2"/>
      <sheetName val="BORDRO"/>
      <sheetName val="KURULUS"/>
      <sheetName val="GENGIDER"/>
      <sheetName val="MALZSARF"/>
      <sheetName val="IMALAT"/>
      <sheetName val="TAŞARON AVANSLAR"/>
      <sheetName val="MALSAHIB"/>
      <sheetName val="KARSIZ"/>
      <sheetName val="MOBİLİZASYON AVANSI"/>
      <sheetName val="İŞ AVANSI"/>
      <sheetName val="KAZI PAÇAL FİY."/>
      <sheetName val="EKİPLER PAÇAL FİYATI"/>
      <sheetName val="Km 114+000 - 120+000"/>
      <sheetName val="Km 120+000 - 124+540"/>
      <sheetName val="Km 124+540 - 129+760"/>
      <sheetName val="Km 129+760 - 131+500"/>
      <sheetName val="A.F.F.TUT."/>
      <sheetName val="FİY. FARKI HES.TAB.18.HAK"/>
      <sheetName val="MAL.HES.TAB 18.HAK"/>
      <sheetName val="FİY. FARKI HES.TAB.(2)"/>
      <sheetName val="DEMİR F.F.TUT."/>
      <sheetName val="F.F GÜN DAG. (2)"/>
      <sheetName val="FİY.FARKI HES.TAB.ÇİM"/>
      <sheetName val="ÇİM.F.F.TUT. (2)"/>
      <sheetName val="delgi analiz"/>
      <sheetName val="delgi analiz söz"/>
      <sheetName val="YES.DEF.IC(2)"/>
      <sheetName val="kazıkbeton (2)"/>
      <sheetName val="MİK.HES"/>
      <sheetName val="FİY.FARKI HES.TAB.(3)"/>
      <sheetName val="FİY. FARKI HES.TAB."/>
      <sheetName val="F.F GÜN DAG."/>
      <sheetName val="ÇİM.F.F.TUT."/>
      <sheetName val="YFTUT (2)"/>
      <sheetName val="nakliye itinereri"/>
      <sheetName val="HELTAŞ"/>
      <sheetName val="2200-A"/>
      <sheetName val="NAKLİYE FİY.2003"/>
      <sheetName val="FATURA LİS."/>
      <sheetName val="YFTUT (3)"/>
      <sheetName val="kazık analiz"/>
      <sheetName val="süreuz."/>
      <sheetName val="keş.art.olur"/>
      <sheetName val="keşsüreuz."/>
      <sheetName val="çalışmaoluru"/>
      <sheetName val="ÇİMLENTO"/>
      <sheetName val="ank.lis1."/>
      <sheetName val="ank.lis2."/>
      <sheetName val="ank.lis3."/>
      <sheetName val="test formu"/>
      <sheetName val="ank.uzama hes"/>
      <sheetName val="ank.form"/>
      <sheetName val="ANKBOY"/>
      <sheetName val="ICMAL (RUS)"/>
      <sheetName val="Beton (SON)"/>
      <sheetName val="Beton (Tr)"/>
      <sheetName val="Beton (Rus)"/>
      <sheetName val="Endirekt"/>
      <sheetName val="Alan"/>
      <sheetName val="Alan (Rus)"/>
      <sheetName val="Ozet-Rus"/>
      <sheetName val="Ozet (Rannila)"/>
      <sheetName val="Kesif (Rannila)"/>
      <sheetName val="Endirek"/>
      <sheetName val="masraf sayf"/>
      <sheetName val="TL İç Kapak"/>
      <sheetName val=" F.F. HESAP"/>
      <sheetName val="K1 BLOKLAR"/>
      <sheetName val="32 DERSLİKLİ LİSE"/>
      <sheetName val="32 DERSLİKLİ İLKÖĞRETİM"/>
      <sheetName val="T-16 CAMİ"/>
      <sheetName val="BÜFE"/>
      <sheetName val="İlerleme Graf. (A3)"/>
      <sheetName val="İŞÇİ SEÇİMİ"/>
      <sheetName val="tek.per.list"/>
      <sheetName val="VERGİ BORCU"/>
      <sheetName val="AT-Ş.01"/>
      <sheetName val="AT-Ş.02"/>
      <sheetName val="Ş.01-1"/>
      <sheetName val="Ş.01-Q40"/>
      <sheetName val="AT-Ş.08"/>
      <sheetName val="Ş.08"/>
      <sheetName val="AT-Ş.09"/>
      <sheetName val="Ş.09"/>
      <sheetName val="AT-Ş.10"/>
      <sheetName val="Ş.10"/>
      <sheetName val="AT-Ş.11"/>
      <sheetName val="Ş.11"/>
      <sheetName val="AT-L.0106"/>
      <sheetName val="L.0106"/>
      <sheetName val="370"/>
      <sheetName val="PELİN2"/>
      <sheetName val="çarşı"/>
      <sheetName val="pamira"/>
      <sheetName val="pırıl"/>
      <sheetName val="2.ırmak"/>
      <sheetName val="kalkan"/>
      <sheetName val="efe"/>
      <sheetName val="havza"/>
      <sheetName val="pelin"/>
      <sheetName val="efsane"/>
      <sheetName val="hamidiye"/>
      <sheetName val="258"/>
      <sheetName val="259"/>
      <sheetName val="260"/>
      <sheetName val="261"/>
      <sheetName val="262"/>
      <sheetName val="263"/>
      <sheetName val="264"/>
      <sheetName val="265"/>
      <sheetName val="266"/>
      <sheetName val="268"/>
      <sheetName val="269"/>
      <sheetName val="270"/>
      <sheetName val="271"/>
      <sheetName val="272"/>
      <sheetName val="273"/>
      <sheetName val="274"/>
      <sheetName val="275"/>
      <sheetName val="276"/>
      <sheetName val="277"/>
      <sheetName val="278"/>
      <sheetName val="279"/>
      <sheetName val="280"/>
      <sheetName val="281"/>
      <sheetName val="282"/>
      <sheetName val="283"/>
      <sheetName val="284"/>
      <sheetName val="285"/>
      <sheetName val="286"/>
      <sheetName val="287"/>
      <sheetName val="288"/>
      <sheetName val="289"/>
      <sheetName val="290"/>
      <sheetName val="291"/>
      <sheetName val="292"/>
      <sheetName val="293"/>
      <sheetName val="294"/>
      <sheetName val="295"/>
      <sheetName val="296"/>
      <sheetName val="297"/>
      <sheetName val="298"/>
      <sheetName val="299"/>
      <sheetName val="301"/>
      <sheetName val="303"/>
      <sheetName val="304"/>
      <sheetName val="305"/>
      <sheetName val="306"/>
      <sheetName val="307"/>
      <sheetName val="308"/>
      <sheetName val="309"/>
      <sheetName val="310"/>
      <sheetName val="311"/>
      <sheetName val="312"/>
      <sheetName val="313"/>
      <sheetName val="314"/>
      <sheetName val="315"/>
      <sheetName val="317"/>
      <sheetName val="318"/>
      <sheetName val="319"/>
      <sheetName val="320"/>
      <sheetName val="258AY"/>
      <sheetName val="259AY"/>
      <sheetName val="258A"/>
      <sheetName val="259A"/>
      <sheetName val="260A"/>
      <sheetName val="261A"/>
      <sheetName val="262A"/>
      <sheetName val="263A"/>
      <sheetName val="264A"/>
      <sheetName val="265A"/>
      <sheetName val="266A"/>
      <sheetName val="267A"/>
      <sheetName val="268A"/>
      <sheetName val="269A"/>
      <sheetName val="270A"/>
      <sheetName val="271A"/>
      <sheetName val="272A"/>
      <sheetName val="273A"/>
      <sheetName val="274A"/>
      <sheetName val="275A"/>
      <sheetName val="276A"/>
      <sheetName val="277A"/>
      <sheetName val="278A"/>
      <sheetName val="279A"/>
      <sheetName val="280A"/>
      <sheetName val="281A"/>
      <sheetName val="282A"/>
      <sheetName val="283A"/>
      <sheetName val="284A"/>
      <sheetName val="285A"/>
      <sheetName val="1_A"/>
      <sheetName val="1_B"/>
      <sheetName val="1_C"/>
      <sheetName val="1_D"/>
      <sheetName val="İMALAT_1"/>
      <sheetName val="İMALAT_2"/>
      <sheetName val="İMALAT_3"/>
      <sheetName val="EK FİYAT FARKI_TEMMUZ_"/>
      <sheetName val="HAKEDİSÖZETİ"/>
      <sheetName val="AGIRLIKORANLARI"/>
      <sheetName val="ffarkıhesaptablosu"/>
      <sheetName val="METRAJ İCMALİ_1_"/>
      <sheetName val="yapılanisler1"/>
      <sheetName val="yapılanisler2"/>
      <sheetName val="yapılanisler3"/>
      <sheetName val="YILLIKÖDENEK"/>
      <sheetName val="HAK_İCMALİ"/>
      <sheetName val="05-Dizi Pusulası"/>
      <sheetName val="Ön kapak 1"/>
      <sheetName val="T.B.F.ELEKT "/>
      <sheetName val="T.B.F ELK yeşil defter"/>
      <sheetName val="T.B.F. ATŞM İCMALİ"/>
      <sheetName val="T.B.F ELK. ATAŞMAN "/>
      <sheetName val="Kablo Metraj Sayfası"/>
      <sheetName val="07-GNMD.İNŞ.ÇARŞAF"/>
      <sheetName val="08-GNMD yeşil"/>
      <sheetName val="11-OTOPARK yeşil "/>
      <sheetName val="Otopark Havalandırma"/>
      <sheetName val="Yangın Tesisatı Pursantaj"/>
      <sheetName val=" MEK. ÇARŞAF "/>
      <sheetName val="icmal son"/>
      <sheetName val="Yang"/>
      <sheetName val="Havl."/>
      <sheetName val="01-Ön Kapak"/>
      <sheetName val="02-Arka Kapak"/>
      <sheetName val="03-HAKEDİŞ İCMAL"/>
      <sheetName val="04-Teminat kesintisi"/>
      <sheetName val="06-AGIRLIKORANLARI"/>
      <sheetName val="07-YILLIKÖDENEK"/>
      <sheetName val="08-ENDEKSLER"/>
      <sheetName val="09-FİYAT FARKI HESABI"/>
      <sheetName val="10-ffarkıhesaptablosu"/>
      <sheetName val="11-Teminat"/>
      <sheetName val="12-HAKEDİSÖZETİ"/>
      <sheetName val="05-İcmal "/>
      <sheetName val="09-GNMD-Ataşman"/>
      <sheetName val="10-OTOP İNŞ ÇARŞAF"/>
      <sheetName val="12-Otop.Ataşman"/>
      <sheetName val="13-T.B.F.ELEKT Çarş."/>
      <sheetName val="14-T.B.F ELK Yeşil Defter"/>
      <sheetName val="18-T.B.F. ELK. ATŞM İCMALİ"/>
      <sheetName val="T.B.F ELK. ATAŞMAN -1 "/>
      <sheetName val="T.B.F ELK. ATAŞMAN -2"/>
      <sheetName val="T.B.F ELK. ATAŞMAN -3"/>
      <sheetName val="T.B.F ELK. ATAŞMAN -4"/>
      <sheetName val="T.B.F ELK. ATAŞMAN -5"/>
      <sheetName val="T.B.F ELK. ATAŞMAN -6"/>
      <sheetName val="T.B.F ELK. ATAŞMAN -7"/>
      <sheetName val="T.B.F ELK. ATAŞMAN -8"/>
      <sheetName val="T.B.F ELK. ATAŞMAN -9"/>
      <sheetName val="T.B.F ELK. ATAŞMAN -10"/>
      <sheetName val="T.B.F ELK.ATAŞMAN-12"/>
      <sheetName val="T.B.F ELK. ATAŞMAN -11"/>
      <sheetName val="13-T.B.F.İNŞAAT ÇARŞAF"/>
      <sheetName val="14-T.B.F İNŞAAT YEŞİL"/>
      <sheetName val="15-T.B.F. İNŞ.ATŞM İCMALİ"/>
      <sheetName val="26-İNŞ.PURSANTAJ"/>
      <sheetName val="zzzzzz"/>
      <sheetName val="T.B.F İNŞ. ATAŞMAN-1"/>
      <sheetName val="T.B.F İNŞ. ATAŞMAN-2"/>
      <sheetName val="T.B.F İNŞ. ATAŞMAN-3"/>
      <sheetName val="T.B.F İNŞ ATAŞMAN-4"/>
      <sheetName val="T.B.F İNŞ ATAŞMAN-5"/>
      <sheetName val="Boru Kanalı Metrajı"/>
      <sheetName val="T.B.F İNŞ-1 İMAL.TAKİP"/>
      <sheetName val="T.B.F İNŞ-2 İMAL.TAKİP"/>
      <sheetName val="T.B.F ÇEVRE SULAMA İMAL.TAKİP "/>
      <sheetName val="T.B.F O.G ENERJİ BESL İMAL (1)"/>
      <sheetName val="T.B.F O.G ENERJİ BESL  İMAL (2)"/>
      <sheetName val="T.B.F O.G ENERJİ BESL  İMAL (3)"/>
      <sheetName val="T.B.F ELK. ATAŞMAN -2 (2)"/>
      <sheetName val="Çarşaf mek yfz"/>
      <sheetName val="yeşil defter mek yfz"/>
      <sheetName val="teklif birim fiyat mek yfz"/>
      <sheetName val="atasman Mek-03"/>
      <sheetName val="atasman  Mek-04"/>
      <sheetName val="YFZ Listesi mek"/>
      <sheetName val=" MEK. ÇARŞAFG "/>
      <sheetName val="HAVALANDIRMA İCMAL"/>
      <sheetName val="YANGIN İCMAL"/>
      <sheetName val="SIHHI İCMAL"/>
      <sheetName val="HAV-ATAŞMAN"/>
      <sheetName val="YANGIN-ATAŞMAN"/>
      <sheetName val="ON KAPAK"/>
      <sheetName val="ANA KAPAK"/>
      <sheetName val="Yemekhane Döşeme&amp;Perde Metrajı"/>
      <sheetName val="Parapet İmalatı"/>
      <sheetName val="Elektrik Sayaç"/>
      <sheetName val="Su Sayacı"/>
      <sheetName val="Yemekhane Döşeme&amp;Perde Metr (2"/>
      <sheetName val="İlerleme Grafik çizgi"/>
      <sheetName val="reel gerçekleşme"/>
      <sheetName val="İMALAT İCMAL"/>
      <sheetName val="otopark elektrik"/>
      <sheetName val="hizmet binası elektrik"/>
      <sheetName val="başkanlık binası elektrik"/>
      <sheetName val="nikah salonu elektrik"/>
      <sheetName val="çevre ve enerji merkezi"/>
      <sheetName val="data kamera sistemi"/>
      <sheetName val="tv tesisatı"/>
      <sheetName val="özel seslendirme"/>
      <sheetName val="İCMAL2"/>
      <sheetName val="tut2"/>
      <sheetName val="3+1 16KAT"/>
      <sheetName val="4+1 16KAT"/>
      <sheetName val="subasperdkalıpA6"/>
      <sheetName val="subasperdbetonA6"/>
      <sheetName val="A6temeldemir"/>
      <sheetName val="tut1"/>
      <sheetName val="yevmiyeler"/>
      <sheetName val="mukayese"/>
      <sheetName val="12-Hakediş Özeti"/>
      <sheetName val="13-İcmal "/>
      <sheetName val="14-GNMD.İNŞ.Çarşaf"/>
      <sheetName val="14-GNMD Yeşil1"/>
      <sheetName val="14-GNMD Yeşil2"/>
      <sheetName val="14-GNMD-Ataşman  "/>
      <sheetName val="15-Otopark İnş. Çarşaf"/>
      <sheetName val="15-Otopark Yeşil1"/>
      <sheetName val="15-Otopark Yeşil2"/>
      <sheetName val="16-Yemekhane İnş. Çarşaf"/>
      <sheetName val="16-Yemekhane Yeşil  "/>
      <sheetName val="16-Yemekhane Ataşman1"/>
      <sheetName val="17-GNMD-MEK-HAVALANDIRMA Ça (2"/>
      <sheetName val="17-GNMD-MEK-HAVALANDIRMA Ye (2"/>
      <sheetName val="17-GNMD-MEK-Yangın Yeşil"/>
      <sheetName val="17-GNMD-MEK-SIHHİ Yeşil"/>
      <sheetName val="17-GNMD-MEK-HAVALANDIRMA Ataşma"/>
      <sheetName val="21-GNMD-ELEKTRİK-Çarşaf  "/>
      <sheetName val="21-GNMD-ELEKTRİK-Yeşil"/>
      <sheetName val="22-OTOPARK-ELEKTRİK-Çarşaf  "/>
      <sheetName val="22-OTOPARK-ELEKTRİK-Yeşil"/>
      <sheetName val="23-YEMEKHANE-ELEKRİK-Çarşaf  "/>
      <sheetName val="23-YEMEKHANE-ELEKRİK-Yeşil"/>
      <sheetName val="24-T.B.F.ELEKT Çarş."/>
      <sheetName val="24-T.B.F ELK Yeşil Defter"/>
      <sheetName val="24-T.B.F O.G ENERJİ BESL İMAL-1"/>
      <sheetName val="24-T.B.F O.G ENERJİ BESL İMAL-2"/>
      <sheetName val="24-T.B.F O.G ENERJİ BESL İMAL3"/>
      <sheetName val="25-T.B.F.İNŞAAT ÇARŞAF"/>
      <sheetName val="25-T.B.F İNŞAAT YEŞİL"/>
      <sheetName val="25-T.B.F İNŞ-1 İMAL.TAKİP"/>
      <sheetName val="25-T.B.F İNŞ-2 İMAL.TAKİP"/>
      <sheetName val="25-T.B.F ÇEVRE İMAL.TAKİP "/>
      <sheetName val="26-GNMD-Çarşaf-MEK-yfz"/>
      <sheetName val="26-GNMD-Yeşil-MEK-yfz"/>
      <sheetName val="26-GNMD-İcmal-MEK-yfz"/>
      <sheetName val="26-GNMD-Ataşman-MEK-yfz"/>
      <sheetName val="27-OTOPARK-Çarşaf-MEK-yfz"/>
      <sheetName val="27-OTOPARK-YeşilDefter-MEK-yfz"/>
      <sheetName val="27-OTOPARK-İCMAL-MEK-yfz"/>
      <sheetName val="27-OTOPARK-Ataşman-MEK-yfz"/>
      <sheetName val="27-OTOPARK-Ataşman2-MEK-yfz"/>
      <sheetName val="Elk.PURSANTAJ "/>
      <sheetName val="T.B.F ELK. ATAŞMAN 1"/>
      <sheetName val="T.B.F ELK. ATAŞMAN 3"/>
      <sheetName val="T.B.F ELK. ATAŞMAN 4"/>
      <sheetName val="T.B.F İNŞ ATAŞMAN-3"/>
      <sheetName val="15-Otopark Ataşman"/>
      <sheetName val="14-GNMD-Ataşman-1"/>
      <sheetName val="14-GNMD-Ataşman-2"/>
      <sheetName val="16-Yemekhane Ataşman"/>
      <sheetName val="İNŞ.PURSANTAJ"/>
      <sheetName val="17-GNMD-MEK. ÇARŞAF"/>
      <sheetName val="17-GNMD-HAVALANDIRMA İCMAL"/>
      <sheetName val="17-GNMD-MEK-YANGIN İCMAL"/>
      <sheetName val="17-GNMD-MEK-SIHHI İCMAL"/>
      <sheetName val="17-GNMD-MEK-HAV-ATAŞMAN"/>
      <sheetName val="17-GNMD-MEK-YANGIN-ATAŞMAN"/>
      <sheetName val="17-GNMD-MEK-SIHHI-ATASMAN"/>
      <sheetName val=" 18-OTOPARK-MEK ÇARŞAF "/>
      <sheetName val=" 18-OTOPARK-MEK HAV. İCMAL"/>
      <sheetName val=" 18-OTOPARK-MEK YANGIN İCMAL"/>
      <sheetName val=" 18-OTOPARK-MEK"/>
      <sheetName val="INPUT (2)"/>
      <sheetName val=" 18-OTOPARK HAV-ATAŞMAN"/>
      <sheetName val=" 18-OTOPARK MEK-SIHHI"/>
      <sheetName val="19-YEMEKHANE MEK. ÇARŞAFG "/>
      <sheetName val="19-YEMEKHANE MEK.HAVLNDRM İCMAL"/>
      <sheetName val="19-YEMEKHANE MEK. YANGIN İCMAL"/>
      <sheetName val="19-YEMEKHANE MEK. SIHHI İCMAL"/>
      <sheetName val="INPUT (3)"/>
      <sheetName val="20-GNMD-ELEKTRİK-Çarşaf  "/>
      <sheetName val="20-GNMD-ELEKTRİK-Yeşil"/>
      <sheetName val="21-OTOPARK-ELEKTRİK-Çarşaf  "/>
      <sheetName val="21-OTOPARK-ELEKTRİK-Yeşil"/>
      <sheetName val="22-YEMEKHANE-ELEKTRİK-Çarşaf  "/>
      <sheetName val="22-YEMEKHANE-ELEKTRİK-Yeşil"/>
      <sheetName val="23-T.B.F.İNŞAAT ÇARŞAF"/>
      <sheetName val="23-T.B.F İNŞAAT YEŞİL"/>
      <sheetName val="24-GNMD T.B.F.İNŞAAT ÇARŞAF"/>
      <sheetName val="24-GNMD T.B.F İNŞAAT YEŞİL "/>
      <sheetName val="27-T.B.F.ELEKT Çarş."/>
      <sheetName val="27-T.B.F ELK Yeşil Defter"/>
      <sheetName val="28-T.B.F O.G ENERJİ BESL İMAL-1"/>
      <sheetName val="28-T.B.F O.G ENERJİ BESL İMAL-2"/>
      <sheetName val="28-T.B.F O.G ENERJİ BESL İMAL3"/>
      <sheetName val="29-T.B.F İNŞ-1 İMAL.TAKİP"/>
      <sheetName val="29-T.B.F İNŞ-2 İMAL.TAKİP"/>
      <sheetName val="29-T.B.F ÇEVRE İMAL.TAKİP "/>
      <sheetName val="30-T.B.F MEKANİK İMAL.TAKİP "/>
      <sheetName val="GNMD T.B.F İNŞ. ATAŞMAN"/>
      <sheetName val="SIHHI-ATASMAN"/>
      <sheetName val="14-GNMD-Ataşman-3"/>
      <sheetName val="17-MEK. ÇARŞAF"/>
      <sheetName val="17-MEK HAVALANDIRMA İCMAL"/>
      <sheetName val="17-MEK YANGIN İCMAL"/>
      <sheetName val="17-MEK SIHHI İCMAL"/>
      <sheetName val="17-MEK INPUT"/>
      <sheetName val="17-MEK HAV-ATAŞMAN"/>
      <sheetName val="17-MEK YANGIN-ATAŞMAN"/>
      <sheetName val="17-MEK SIHHI-ATASMAN"/>
      <sheetName val="18-MEK. ÇARŞAF "/>
      <sheetName val="18-MEK. HAV. İCMAL"/>
      <sheetName val="18-MEK.YANGIN İCMAL"/>
      <sheetName val="18-MEK. SIHHI İCMAL"/>
      <sheetName val="18-MEK. INPUT"/>
      <sheetName val="18-MEK. YANGIN-ATAŞMAN"/>
      <sheetName val=" 19-MEK. ÇARŞAFG "/>
      <sheetName val=" 19-MEK.HAVALANDIRMA İCMAL"/>
      <sheetName val=" 19-MEK.YANGIN İCMAL"/>
      <sheetName val=" 19-MEK.SIHHI İCMAL"/>
      <sheetName val=" 19-MEK. INPUT"/>
      <sheetName val=" 19-MEK. YANGIN-ATAŞMAN"/>
      <sheetName val="20-GNMD Elk. ÇARŞAF  "/>
      <sheetName val="20-GNMD Elkt yeşil  "/>
      <sheetName val="20-GNMD ataşmanı"/>
      <sheetName val="21-OTOPRK Elk. ÇARŞAF  "/>
      <sheetName val="21-OTOPRK Elkt yeşil "/>
      <sheetName val="21-OTOPRK ataşmanı"/>
      <sheetName val="22-YEMEKH Elk. ÇARŞAF  "/>
      <sheetName val="22-YEMEKH Elkt yeşil   "/>
      <sheetName val="22-YEMEKH ataşmanı"/>
      <sheetName val="25-GNMD-MEK-YFZ Çarşaf"/>
      <sheetName val="25-GNMD-MEK-YFZ Y. Defter"/>
      <sheetName val="26-Otopark Çarşaf mek yfz"/>
      <sheetName val="26-Otopark yeşil defter mek"/>
      <sheetName val="Mekanik İMALAT TAKİP"/>
      <sheetName val="Sayfa23"/>
      <sheetName val="HAV. İCMAL"/>
      <sheetName val="SIHHI-ATAŞMAN"/>
      <sheetName val="MEK-SIHHI"/>
      <sheetName val="MEK-39"/>
      <sheetName val="MEK-40 iptal"/>
      <sheetName val="İNŞ ÇARŞAF"/>
      <sheetName val="Pur GNMD İnş."/>
      <sheetName val="ELK. ÇARŞAF  "/>
      <sheetName val="kesin hesap kesinti"/>
      <sheetName val="PElkt."/>
      <sheetName val="Pmek."/>
      <sheetName val="T.B.F."/>
      <sheetName val="TEM.KES."/>
      <sheetName val="FİY.FArk"/>
      <sheetName val="T.B.F. YEŞİL DEFTER"/>
      <sheetName val="yeşil defter (2)"/>
      <sheetName val="HAV-ATAŞMAN-101"/>
      <sheetName val="YANGIN-ATAŞMAN-109"/>
      <sheetName val="SIHHI-ATASMAN-110"/>
      <sheetName val="İtinerer "/>
      <sheetName val="ImalatOzetListe"/>
      <sheetName val="Itinererler"/>
      <sheetName val="AutoHak Imal Liste"/>
      <sheetName val="21V_SABLON"/>
      <sheetName val="21V"/>
      <sheetName val="40I"/>
      <sheetName val="40J"/>
      <sheetName val="01B"/>
      <sheetName val="01D"/>
      <sheetName val="10A"/>
      <sheetName val="20A"/>
      <sheetName val="21A"/>
      <sheetName val="20B"/>
      <sheetName val="21B"/>
      <sheetName val="20W"/>
      <sheetName val="21W"/>
      <sheetName val="21F"/>
      <sheetName val="22F"/>
      <sheetName val="12A"/>
      <sheetName val="12ASRN"/>
      <sheetName val="01R"/>
      <sheetName val="01RSRN"/>
      <sheetName val="01M"/>
      <sheetName val="20K"/>
      <sheetName val="201"/>
      <sheetName val="211"/>
      <sheetName val="Yedek"/>
      <sheetName val="Başlık"/>
      <sheetName val="tahakkuk müzekkeresi_1"/>
      <sheetName val="SAİ_yeni_2"/>
      <sheetName val="Env_Bilanço Defteri_5"/>
      <sheetName val="5_1"/>
      <sheetName val="5_2"/>
      <sheetName val="5_3"/>
      <sheetName val="5_4"/>
      <sheetName val="5_5"/>
      <sheetName val="5_6"/>
      <sheetName val="5_7"/>
      <sheetName val="5_8"/>
      <sheetName val="5_9"/>
      <sheetName val="5_10"/>
      <sheetName val="5_11"/>
      <sheetName val="5_12"/>
      <sheetName val="Günlük Kasa Defteri_6"/>
      <sheetName val="vezne alındısı_7"/>
      <sheetName val="sayman mutemedi alındısı_8"/>
      <sheetName val="banka kredi alındısı_9"/>
      <sheetName val="mahsup alındısı_10"/>
      <sheetName val="menkul kıymetler alındısı_11"/>
      <sheetName val="teslimat müzekkeresi_1_12"/>
      <sheetName val="teslimat müzekkeresi_2_12"/>
      <sheetName val="gönderme emri_13"/>
      <sheetName val="Ayniyat Alındısı_yeni_14"/>
      <sheetName val="ambar stok cıkıs fısı_15"/>
      <sheetName val="Stok_HAr_Def_16"/>
      <sheetName val="DipKoçanı_yeni_17"/>
      <sheetName val="Duran_Var_18"/>
      <sheetName val="İhtiyaç Pusulası_19"/>
      <sheetName val="Maliyet Pusulası_20"/>
      <sheetName val="Sipariş Pusulası_21"/>
      <sheetName val="İmalat Def._22"/>
      <sheetName val="Aylık Mizan_23"/>
      <sheetName val="Döner Ser.Aylık Has.Bild._24"/>
      <sheetName val="Döner Ser.Yıllık Has.Bild._25"/>
      <sheetName val="kesin mizan_26"/>
      <sheetName val="faaliyet raporu_27"/>
      <sheetName val="faaliyet raporu II_27"/>
      <sheetName val="faaliyet raporuIII_27_1"/>
      <sheetName val="faaliyet raporuIII_27_2"/>
      <sheetName val="faaliyet raporuIII_27_3"/>
      <sheetName val="faaliyet raporuIII_27_4"/>
      <sheetName val="faaliyet raporu IV_27"/>
      <sheetName val="faaliyet raporu V_27"/>
      <sheetName val="faaliyet raporu VI_27"/>
      <sheetName val="Fon_Ak_Tab"/>
      <sheetName val="Nakit "/>
      <sheetName val="Say.İl.Cet_28"/>
      <sheetName val="kayıt bıldırımı_29"/>
      <sheetName val="döner ser.hesap kartı_30"/>
      <sheetName val="kadro defteri_31"/>
      <sheetName val="kadro ve aylık kartı_32"/>
      <sheetName val="dava defteri_33"/>
      <sheetName val="alındı kayıt defteri_34"/>
      <sheetName val="Arşiv Defteri_35"/>
      <sheetName val="Devir Cetveli_36"/>
      <sheetName val="Devir Cetveli_36_1"/>
      <sheetName val="Devir Cetveli_36_2"/>
      <sheetName val="Devir Cetveli_36_3"/>
      <sheetName val="Devir Cetveli_36_4"/>
      <sheetName val="Devir Cetveli_36_5"/>
      <sheetName val="Devir Cetveli_36_6"/>
      <sheetName val="Devir Cetveli_36_7"/>
      <sheetName val="Devir Cetveli_36_8"/>
      <sheetName val="Devir Cetveli_36_9"/>
      <sheetName val="y.tahakkuk"/>
      <sheetName val="kapak3"/>
      <sheetName val="kapak4"/>
      <sheetName val="ÇARŞAF Y.suyu(nakkasderesi)"/>
      <sheetName val="ÇARŞAF A.suyu(nakkasderesi)"/>
      <sheetName val="ÇARŞAF Y.suyu (menekse)"/>
      <sheetName val="ÇARŞAF A.suyu (menekse)"/>
      <sheetName val="yeşil defter Y.suyu(nakkasdere)"/>
      <sheetName val="yeşil defter A.suyu(nakkasdere)"/>
      <sheetName val="yeşil defter Y.suyu (menekse)"/>
      <sheetName val="yeşil defter A.suyu (menekse)"/>
      <sheetName val="metraj-Y.suyu(menekse)"/>
      <sheetName val="nakliyeler Y.suyu(menekse)"/>
      <sheetName val="metraj-A.suyu(menekse)"/>
      <sheetName val="nakliyeler A.suyu (menekse)"/>
      <sheetName val="metraj-Y.suyu (nakkasdere)"/>
      <sheetName val="nakliyeler Y.suyu (nakkasdere)"/>
      <sheetName val="metraj-A.suyu (nakkasdere)"/>
      <sheetName val="nakliyeler A.suyu  (nakkasdere)"/>
      <sheetName val="yağSU (Q300)"/>
      <sheetName val="BACAHESAP(Q300)"/>
      <sheetName val="PROFİL"/>
      <sheetName val="kazıkübaj Y.suyu"/>
      <sheetName val="kazıkübaj A.su"/>
      <sheetName val="GİRİŞ"/>
      <sheetName val="12.218209(boş)"/>
      <sheetName val="12.2191-1(boş)"/>
      <sheetName val="12.2192-1(boş)"/>
      <sheetName val="12.2192-2(boş)"/>
      <sheetName val="YARANA"/>
      <sheetName val="15.001-2B(boş)"/>
      <sheetName val="17.081k(boş)"/>
      <sheetName val="16.0571a (boş)"/>
      <sheetName val="16.0582a (boş)"/>
      <sheetName val="20.011-AA(BOŞ)"/>
      <sheetName val="21.001 (boş)"/>
      <sheetName val="21.011 (boş)"/>
      <sheetName val="21.017-1 (boş)"/>
      <sheetName val="21.054 (boş)"/>
      <sheetName val="23.014 (boş)"/>
      <sheetName val="23.015 (boş)"/>
      <sheetName val="23.176 (boş)"/>
      <sheetName val="23.255 (boş)"/>
      <sheetName val="5006 (boş)"/>
      <sheetName val="SNBF.10A (boş)"/>
      <sheetName val="ümraniye"/>
      <sheetName val="beldeler"/>
      <sheetName val="s.beyli"/>
      <sheetName val="şile"/>
      <sheetName val="C Parcası ve Parsel Bacası"/>
      <sheetName val="Malzeme Fiyat Farkı"/>
      <sheetName val="Ümraniye Kanal İcmal"/>
      <sheetName val="Ümraniye Baca İcmal"/>
      <sheetName val="İç Sayfa1"/>
      <sheetName val="Ümraniye F. Farkı"/>
      <sheetName val="Beldeler Kanal İcmal"/>
      <sheetName val="Beldeler Baca İcmal"/>
      <sheetName val="Beldeler F. Farkı"/>
      <sheetName val="Sultanbeyli Kanal İcmal"/>
      <sheetName val="Sultanbeyli Baca İcmal"/>
      <sheetName val="Sultanbeyli F. Farkı"/>
      <sheetName val="Şile Kanal İcmal"/>
      <sheetName val="Şile Baca İcmal"/>
      <sheetName val="Şile F. Farkı"/>
      <sheetName val=" F. Farkı  Hesabı"/>
      <sheetName val="Sayfa"/>
      <sheetName val="Kuka"/>
      <sheetName val="Ak. İcmali"/>
      <sheetName val="Ak01"/>
      <sheetName val="Ak02"/>
      <sheetName val="Ak03"/>
      <sheetName val="Ak04"/>
      <sheetName val="Ak05"/>
      <sheetName val="Ak06"/>
      <sheetName val="Ak07"/>
      <sheetName val="Ak08"/>
      <sheetName val="Ak09"/>
      <sheetName val="Ak10"/>
      <sheetName val="Ak11"/>
      <sheetName val="Ak12"/>
      <sheetName val="Ak13"/>
      <sheetName val="Ak14"/>
      <sheetName val="Ak15"/>
      <sheetName val="Kum"/>
      <sheetName val="kum-çakıl07T"/>
      <sheetName val="kum-çakıl15K"/>
      <sheetName val="Çiment01-02"/>
      <sheetName val="Çiment03-04"/>
      <sheetName val="Çiment05-06"/>
      <sheetName val="Çiment07-08"/>
      <sheetName val="Çiment09-10"/>
      <sheetName val="Çiment11-12"/>
      <sheetName val="Çiment13-14"/>
      <sheetName val="Çiment15"/>
      <sheetName val="ÖBF.01"/>
      <sheetName val="ÖBF.02"/>
      <sheetName val="ÖBF.03"/>
      <sheetName val="ÖBF.04"/>
      <sheetName val="ÖBF.05"/>
      <sheetName val="ÖBF.06"/>
      <sheetName val="ÖBF.07"/>
      <sheetName val="ÖBF.08"/>
      <sheetName val="ÖBF.09A"/>
      <sheetName val="ÖBF.09B"/>
      <sheetName val="ÖBF.09C"/>
      <sheetName val="ÖBF.10A"/>
      <sheetName val="ÖBF.10B"/>
      <sheetName val="ÖBF.10C"/>
      <sheetName val="ÖBF.13"/>
      <sheetName val="ÖBF.14"/>
      <sheetName val="ÖBF.15"/>
      <sheetName val="ÖBF.16"/>
      <sheetName val="ÖBF.17"/>
      <sheetName val="ÖBF.19"/>
      <sheetName val="ÖBF.18"/>
      <sheetName val="ÖBF.20"/>
      <sheetName val="ÖBF.21"/>
      <sheetName val="YFZ.04"/>
      <sheetName val="YFZ.05"/>
      <sheetName val="YFZ.06"/>
      <sheetName val="YFZ.08"/>
      <sheetName val="YFZ.09"/>
      <sheetName val="ÇARŞAF birleştirilmiş"/>
      <sheetName val="ÇARŞAF Y.SUYU "/>
      <sheetName val="ÇARŞAF A.SU"/>
      <sheetName val="RevB.F.Kes"/>
      <sheetName val="yeşil defter y.suyu"/>
      <sheetName val="yeşil defter A.su"/>
      <sheetName val="metraj-Y.SUYU"/>
      <sheetName val="metraj-A.SU"/>
      <sheetName val="metraj-1"/>
      <sheetName val="kazıkübaj"/>
      <sheetName val="Rapor Kapsamı"/>
      <sheetName val="PM Raporu"/>
      <sheetName val="Proje Bilgi"/>
      <sheetName val="D Hak.Rapor (TL)"/>
      <sheetName val="D Hak.Rapor (DM)"/>
      <sheetName val="KÂRLILIK"/>
      <sheetName val="NAKİT"/>
      <sheetName val="K Fiziksel Eğri"/>
      <sheetName val="B Alacak"/>
      <sheetName val="B Borc"/>
      <sheetName val="Perso Durum"/>
      <sheetName val="Perso Mali"/>
      <sheetName val="Proje Aylık Faaliyet Degerl."/>
      <sheetName val="Proje Prog Deg Özeti"/>
      <sheetName val="TL Faaliyet Deg"/>
      <sheetName val="DM Faaliyet Deg"/>
      <sheetName val="Degisiklik"/>
      <sheetName val="emniyet"/>
      <sheetName val="_N Finansal Eğri"/>
      <sheetName val=" N Finansal E?ri"/>
      <sheetName val="Rapor 08 - Agustos 2003"/>
      <sheetName val="DIRECT COST"/>
      <sheetName val="Rapor_Kapsamı"/>
      <sheetName val="PM_Raporu"/>
      <sheetName val="Proje_Bilgi"/>
      <sheetName val="D_Hak_Rapor_(TL)"/>
      <sheetName val="D_Hak_Rapor_(DM)"/>
      <sheetName val="_N_Finansal_Eğri"/>
      <sheetName val="K_Fiziksel_Eğri"/>
      <sheetName val="B_Alacak"/>
      <sheetName val="B_Borc"/>
      <sheetName val="Perso_Durum"/>
      <sheetName val="Perso_Mali"/>
      <sheetName val="Proje_Aylık_Faaliyet_Degerl_"/>
      <sheetName val="Proje_Prog_Deg_Özeti"/>
      <sheetName val="TL_Faaliyet_Deg"/>
      <sheetName val="DM_Faaliyet_Deg"/>
      <sheetName val="_N_Finansal_Eğri1"/>
      <sheetName val="Rapor_08_-_Agustos_2003"/>
      <sheetName val="_N_Finansal_E?ri"/>
      <sheetName val="Datalar"/>
      <sheetName val="BCs"/>
      <sheetName val="Dokum Yeri Isimlendirme"/>
      <sheetName val="14 Proje Kodları"/>
      <sheetName val="Proje Kodları"/>
      <sheetName val="02 Beton Takip"/>
      <sheetName val="09"/>
      <sheetName val="Ins-Data"/>
      <sheetName val="Ins-Metraj"/>
      <sheetName val="Mec-Data"/>
      <sheetName val="Mec-Metraj"/>
      <sheetName val="Elec-Data"/>
      <sheetName val="Elec-Metraj"/>
      <sheetName val="Aktivite Tipleri"/>
      <sheetName val="Proje Kodları ve İlerlemeler"/>
      <sheetName val="DATALINK"/>
      <sheetName val="Lists"/>
      <sheetName val="1.Summary"/>
      <sheetName val="Kullanilan Kodlar"/>
      <sheetName val="Database-Material"/>
      <sheetName val="Data Validation"/>
      <sheetName val="TaseronMatriks"/>
      <sheetName val="DIRECT_COST"/>
      <sheetName val="Validation"/>
      <sheetName val="Rapor_Kapsamı1"/>
      <sheetName val="PM_Raporu1"/>
      <sheetName val="Proje_Bilgi1"/>
      <sheetName val="D_Hak_Rapor_(TL)1"/>
      <sheetName val="D_Hak_Rapor_(DM)1"/>
      <sheetName val="_N_Finansal_Eğri2"/>
      <sheetName val="K_Fiziksel_Eğri1"/>
      <sheetName val="B_Alacak1"/>
      <sheetName val="B_Borc1"/>
      <sheetName val="Perso_Durum1"/>
      <sheetName val="Perso_Mali1"/>
      <sheetName val="Proje_Aylık_Faaliyet_Degerl_1"/>
      <sheetName val="Proje_Prog_Deg_Özeti1"/>
      <sheetName val="TL_Faaliyet_Deg1"/>
      <sheetName val="DM_Faaliyet_Deg1"/>
      <sheetName val="_N_Finansal_Eğri3"/>
      <sheetName val="_N_Finansal_E?ri1"/>
      <sheetName val="Rapor_08_-_Agustos_20031"/>
      <sheetName val="Dokum_Yeri_Isimlendirme"/>
      <sheetName val="14_Proje_Kodları"/>
      <sheetName val="Proje_Kodları"/>
      <sheetName val="02_Beton_Takip"/>
      <sheetName val="Aktivite_Tipleri"/>
      <sheetName val="Proje_Kodları_ve_İlerlemeler"/>
      <sheetName val="ANA_SAYFA"/>
      <sheetName val="1_Summary"/>
      <sheetName val="Kullanilan_Kodlar"/>
      <sheetName val="Data_Validation"/>
      <sheetName val="ARGUS"/>
      <sheetName val="Veri DB"/>
      <sheetName val="Activities"/>
      <sheetName val="DS-MİKTAR"/>
      <sheetName val="SUNUM ÖZET"/>
      <sheetName val="Org chart Data"/>
      <sheetName val="Katalog"/>
      <sheetName val="Listeler"/>
      <sheetName val="DIRECT_COST1"/>
      <sheetName val=" N Finansal E_ri"/>
      <sheetName val="_N_Finansal_E_ri"/>
      <sheetName val="DB"/>
      <sheetName val="legend"/>
      <sheetName val="Letter Codes"/>
      <sheetName val="Rapor_Kapsamı2"/>
      <sheetName val="PM_Raporu2"/>
      <sheetName val="Proje_Bilgi2"/>
      <sheetName val="D_Hak_Rapor_(TL)2"/>
      <sheetName val="D_Hak_Rapor_(DM)2"/>
      <sheetName val="_N_Finansal_Eğri4"/>
      <sheetName val="K_Fiziksel_Eğri2"/>
      <sheetName val="B_Alacak2"/>
      <sheetName val="B_Borc2"/>
      <sheetName val="Perso_Durum2"/>
      <sheetName val="Perso_Mali2"/>
      <sheetName val="Proje_Aylık_Faaliyet_Degerl_2"/>
      <sheetName val="Proje_Prog_Deg_Özeti2"/>
      <sheetName val="TL_Faaliyet_Deg2"/>
      <sheetName val="DM_Faaliyet_Deg2"/>
      <sheetName val="_N_Finansal_Eğri5"/>
      <sheetName val="_N_Finansal_E?ri2"/>
      <sheetName val="Rapor_08_-_Agustos_20032"/>
      <sheetName val="Dokum_Yeri_Isimlendirme1"/>
      <sheetName val="14_Proje_Kodları1"/>
      <sheetName val="Proje_Kodları1"/>
      <sheetName val="02_Beton_Takip1"/>
      <sheetName val="Aktivite_Tipleri1"/>
      <sheetName val="Proje_Kodları_ve_İlerlemeler1"/>
      <sheetName val="ANA_SAYFA1"/>
      <sheetName val="1_Summary1"/>
      <sheetName val="Kullanilan_Kodlar1"/>
      <sheetName val="Data_Validation1"/>
      <sheetName val="Finansal_tamamlanma_Eğrisi"/>
      <sheetName val="Control"/>
      <sheetName val="Info"/>
      <sheetName val="Working data"/>
      <sheetName val="Rapor_Kapsamı3"/>
      <sheetName val="PM_Raporu3"/>
      <sheetName val="Proje_Bilgi3"/>
      <sheetName val="D_Hak_Rapor_(TL)3"/>
      <sheetName val="D_Hak_Rapor_(DM)3"/>
      <sheetName val="_N_Finansal_Eğri6"/>
      <sheetName val="K_Fiziksel_Eğri3"/>
      <sheetName val="B_Alacak3"/>
      <sheetName val="B_Borc3"/>
      <sheetName val="Perso_Durum3"/>
      <sheetName val="Perso_Mali3"/>
      <sheetName val="Proje_Aylık_Faaliyet_Degerl_3"/>
      <sheetName val="Proje_Prog_Deg_Özeti3"/>
      <sheetName val="TL_Faaliyet_Deg3"/>
      <sheetName val="DM_Faaliyet_Deg3"/>
      <sheetName val="_N_Finansal_Eğri7"/>
      <sheetName val="_N_Finansal_E?ri3"/>
      <sheetName val="Rapor_08_-_Agustos_20033"/>
      <sheetName val="DIRECT_COST2"/>
      <sheetName val="Dokum_Yeri_Isimlendirme2"/>
      <sheetName val="ANA_SAYFA2"/>
      <sheetName val="14_Proje_Kodları2"/>
      <sheetName val="Proje_Kodları2"/>
      <sheetName val="02_Beton_Takip2"/>
      <sheetName val="Aktivite_Tipleri2"/>
      <sheetName val="Proje_Kodları_ve_İlerlemeler2"/>
      <sheetName val="1_Summary2"/>
      <sheetName val="Kullanilan_Kodlar2"/>
      <sheetName val="Data_Validation2"/>
      <sheetName val="Finansal_tamamlanma_Eğrisi1"/>
      <sheetName val="Veri_DB"/>
      <sheetName val="SUNUM_ÖZET"/>
      <sheetName val="Org_chart_Data"/>
      <sheetName val="_N_Finansal_E_ri1"/>
      <sheetName val="Letter_Codes"/>
      <sheetName val="Working_data"/>
      <sheetName val="1-G1"/>
      <sheetName val="2016"/>
      <sheetName val="диагр освоения"/>
      <sheetName val="ekipman listesi"/>
      <sheetName val="LC Takip"/>
      <sheetName val="LVL3"/>
      <sheetName val="Прочее"/>
      <sheetName val="Kırılım"/>
      <sheetName val="YG Kırılım"/>
      <sheetName val="CC"/>
      <sheetName val="Rapor_Kapsamı4"/>
      <sheetName val="PM_Raporu4"/>
      <sheetName val="Proje_Bilgi4"/>
      <sheetName val="D_Hak_Rapor_(TL)4"/>
      <sheetName val="D_Hak_Rapor_(DM)4"/>
      <sheetName val="_N_Finansal_Eğri8"/>
      <sheetName val="K_Fiziksel_Eğri4"/>
      <sheetName val="B_Alacak4"/>
      <sheetName val="B_Borc4"/>
      <sheetName val="Perso_Durum4"/>
      <sheetName val="Perso_Mali4"/>
      <sheetName val="Proje_Aylık_Faaliyet_Degerl_4"/>
      <sheetName val="Proje_Prog_Deg_Özeti4"/>
      <sheetName val="TL_Faaliyet_Deg4"/>
      <sheetName val="DM_Faaliyet_Deg4"/>
      <sheetName val="_N_Finansal_Eğri9"/>
      <sheetName val="Rapor_08_-_Agustos_20034"/>
      <sheetName val="_N_Finansal_E?ri4"/>
      <sheetName val="DIRECT_COST3"/>
      <sheetName val="Dokum_Yeri_Isimlendirme3"/>
      <sheetName val="ANA_SAYFA3"/>
      <sheetName val="14_Proje_Kodları3"/>
      <sheetName val="Proje_Kodları3"/>
      <sheetName val="02_Beton_Takip3"/>
      <sheetName val="Aktivite_Tipleri3"/>
      <sheetName val="Proje_Kodları_ve_İlerlemeler3"/>
      <sheetName val="1_Summary3"/>
      <sheetName val="Kullanilan_Kodlar3"/>
      <sheetName val="Data_Validation3"/>
      <sheetName val="SUNUM_ÖZET1"/>
      <sheetName val="Finansal_tamamlanma_Eğrisi2"/>
      <sheetName val="Veri_DB1"/>
      <sheetName val="Org_chart_Data1"/>
      <sheetName val="Working_data1"/>
      <sheetName val="_N_Finansal_E_ri2"/>
      <sheetName val="Letter_Codes1"/>
      <sheetName val="диагр_освоения"/>
      <sheetName val="ekipman_listesi"/>
      <sheetName val="LC_Takip"/>
      <sheetName val="YG_Kırılım"/>
      <sheetName val="Query Table"/>
      <sheetName val="Validation Lists"/>
      <sheetName val="VL-Day"/>
      <sheetName val="VL-Night"/>
      <sheetName val="1C Katalog"/>
      <sheetName val=" N Finansal _x000a_Eğri"/>
      <sheetName val="Rapor_Kapsamı5"/>
      <sheetName val="PM_Raporu5"/>
      <sheetName val="Proje_Bilgi5"/>
      <sheetName val="D_Hak_Rapor_(TL)5"/>
      <sheetName val="D_Hak_Rapor_(DM)5"/>
      <sheetName val="_N_Finansal_Eğri10"/>
      <sheetName val="K_Fiziksel_Eğri5"/>
      <sheetName val="B_Alacak5"/>
      <sheetName val="B_Borc5"/>
      <sheetName val="Perso_Durum5"/>
      <sheetName val="Perso_Mali5"/>
      <sheetName val="Proje_Aylık_Faaliyet_Degerl_5"/>
      <sheetName val="Proje_Prog_Deg_Özeti5"/>
      <sheetName val="TL_Faaliyet_Deg5"/>
      <sheetName val="DM_Faaliyet_Deg5"/>
      <sheetName val="_N_Finansal_Eğri11"/>
      <sheetName val="Rapor_08_-_Agustos_20035"/>
      <sheetName val="_N_Finansal_E?ri5"/>
      <sheetName val="DIRECT_COST4"/>
      <sheetName val="Dokum_Yeri_Isimlendirme4"/>
      <sheetName val="ANA_SAYFA4"/>
      <sheetName val="14_Proje_Kodları4"/>
      <sheetName val="Proje_Kodları4"/>
      <sheetName val="02_Beton_Takip4"/>
      <sheetName val="Aktivite_Tipleri4"/>
      <sheetName val="Proje_Kodları_ve_İlerlemeler4"/>
      <sheetName val="1_Summary4"/>
      <sheetName val="Kullanilan_Kodlar4"/>
      <sheetName val="Data_Validation4"/>
      <sheetName val="SUNUM_ÖZET2"/>
      <sheetName val="Finansal_tamamlanma_Eğrisi3"/>
      <sheetName val="Veri_DB2"/>
      <sheetName val="Org_chart_Data2"/>
      <sheetName val="Working_data2"/>
      <sheetName val="_N_Finansal_E_ri3"/>
      <sheetName val="Letter_Codes2"/>
      <sheetName val="диагр_освоения1"/>
      <sheetName val="ekipman_listesi1"/>
      <sheetName val="LC_Takip1"/>
      <sheetName val="YG_Kırılım1"/>
      <sheetName val="RAPOR1_İMALAT İLERLEME"/>
      <sheetName val=" N Finansal _x000d_Eğri"/>
      <sheetName val="Лист1"/>
      <sheetName val="xx. Data Input"/>
      <sheetName val="TEKLİF - BOQ"/>
      <sheetName val="CARPAN"/>
      <sheetName val="MCBR"/>
      <sheetName val="Rate Analysis"/>
      <sheetName val="OpexBudgetCodes"/>
      <sheetName val="GRAPH_DATA"/>
      <sheetName val=" N Finansal _x005f_x000a_Eğri"/>
      <sheetName val="PriceSummary"/>
      <sheetName val="SEX"/>
      <sheetName val="LISTE VE KONTROL"/>
      <sheetName val="GRSummary"/>
      <sheetName val="EQT-ESTN"/>
      <sheetName val="Свод оплат по выборкам"/>
      <sheetName val="список"/>
      <sheetName val="BQMPALOC"/>
      <sheetName val="97 사업추정(WEKI)"/>
      <sheetName val="Macro1"/>
      <sheetName val="Attach 4-18"/>
      <sheetName val="95삼성급(본사)"/>
      <sheetName val="1-Toplam Gelir-Gider"/>
      <sheetName val="B03"/>
      <sheetName val="_N_Finansal_E_ri4"/>
      <sheetName val=" N Finansal _Eğri"/>
      <sheetName val="PROGRAM"/>
      <sheetName val="CASHFLOW"/>
      <sheetName val="KD-Ayd"/>
      <sheetName val="MD-Ayd"/>
      <sheetName val="KD-K.Akım"/>
      <sheetName val="MD-K.Akım"/>
      <sheetName val="KD-Z.Akım"/>
      <sheetName val="MD-Z.Akım"/>
      <sheetName val="KD-Top.-Yıld.Kor."/>
      <sheetName val="MD-Top.-Yıld.Kor."/>
      <sheetName val="KD-OG"/>
      <sheetName val="MD-OG"/>
      <sheetName val="Sorti Analiz Tablosu"/>
      <sheetName val="G.E.P"/>
      <sheetName val="ELECTRICAL"/>
      <sheetName val="ggider"/>
      <sheetName val="Sorti Analizi"/>
      <sheetName val="sortiler (hf)"/>
      <sheetName val="tava-busbar"/>
      <sheetName val="teklif çalışması (2)"/>
      <sheetName val="zakım"/>
      <sheetName val="seslendirme"/>
      <sheetName val="arm."/>
      <sheetName val="tava busbar"/>
      <sheetName val="hücre"/>
      <sheetName val="genset"/>
      <sheetName val="trafo"/>
      <sheetName val="teklif çalışması"/>
      <sheetName val="Impact"/>
      <sheetName val="Trend Sum"/>
      <sheetName val="Q&amp;AE"/>
      <sheetName val="Commitment DC"/>
      <sheetName val="SUS Rev 5"/>
      <sheetName val="MCC Rev 5"/>
      <sheetName val="Contingency"/>
      <sheetName val="COC"/>
      <sheetName val="Escalation"/>
      <sheetName val="ÜST KAPAK"/>
      <sheetName val="tava"/>
      <sheetName val="General Expenses"/>
      <sheetName val="DOSYA KAPAK"/>
      <sheetName val="org"/>
      <sheetName val="GENELİCMAL"/>
      <sheetName val="ALT YAPI İCMAL"/>
      <sheetName val="ALT YAPI KEŞİF"/>
      <sheetName val="USTYAPI ICMAL"/>
      <sheetName val="ÜST YAPI KEŞİF"/>
      <sheetName val="Main Summary"/>
      <sheetName val="Division Summary"/>
      <sheetName val="Bill 1 - General Requirements"/>
      <sheetName val="Bill 2"/>
      <sheetName val="Bill 3"/>
      <sheetName val="Bill 4"/>
      <sheetName val="Bill 5"/>
      <sheetName val="Bill 6"/>
      <sheetName val="Bill 7"/>
      <sheetName val="Bill 8"/>
      <sheetName val="Bill 9"/>
      <sheetName val="Bill 10"/>
      <sheetName val="Bill 11"/>
      <sheetName val="Bill 12"/>
      <sheetName val="Bill 13"/>
      <sheetName val="Labour Day Rate "/>
      <sheetName val="Resident Engineer "/>
      <sheetName val="Equip Day Rate "/>
      <sheetName val="Labour Day Rate"/>
      <sheetName val="Equip Day Rate"/>
      <sheetName val="Resident Engineer"/>
      <sheetName val="Doha WBS Clean"/>
      <sheetName val="sarf"/>
      <sheetName val="mlz"/>
      <sheetName val="İŞ PROG"/>
      <sheetName val="MH"/>
      <sheetName val="Tablo5"/>
      <sheetName val="MARKA"/>
      <sheetName val="HUSUSLAR"/>
      <sheetName val="genel gider analizi"/>
      <sheetName val="medium voltage"/>
      <sheetName val="Generator"/>
      <sheetName val="LV Distribution"/>
      <sheetName val="UPS"/>
      <sheetName val="Earthing&amp;Lightning"/>
      <sheetName val="Lighting"/>
      <sheetName val="PABX &amp; Data"/>
      <sheetName val="IPTV"/>
      <sheetName val="Fire Alarm"/>
      <sheetName val="Emergency Annonce &amp; Music"/>
      <sheetName val="CO Detection"/>
      <sheetName val="Access Control"/>
      <sheetName val="Carpark"/>
      <sheetName val="Customer Counting"/>
      <sheetName val="Lifts &amp; Escalators"/>
      <sheetName val="BMS Cabling"/>
      <sheetName val="appendix"/>
      <sheetName val="Genel Gider"/>
      <sheetName val="Air&amp;Water"/>
      <sheetName val="San&amp;Plumb"/>
      <sheetName val="F C U "/>
      <sheetName val="FIRE"/>
      <sheetName val="OTOMATIC"/>
      <sheetName val="Ceza Tutanağı"/>
      <sheetName val="PROJE İCMAL (%)"/>
      <sheetName val="EL.NİSAN"/>
      <sheetName val="EL.MART"/>
      <sheetName val="BİN.NİSAN"/>
      <sheetName val="BİN.MART"/>
      <sheetName val="AĞUSTOS11"/>
      <sheetName val="EYLÜL11"/>
      <sheetName val="B1 BLOK TİPİ"/>
      <sheetName val="C BLOK TİPİ"/>
      <sheetName val="CY-A BLOK TİPİ"/>
      <sheetName val="GÖTÜRÜ BEDEL C(B+Z+5)"/>
      <sheetName val="GÖTÜRÜ  BEDEL C(2B+Z+5)"/>
      <sheetName val="GÖTÜRÜ BEDEL  C2"/>
      <sheetName val="GÖTÜRĞ BEDEL 16 DERS"/>
      <sheetName val="SOSYAL TESİS"/>
      <sheetName val="FİZİKİ GERÇEKLEŞME RAPORU"/>
      <sheetName val="İŞ İLERLEME GRAFİĞİ"/>
      <sheetName val="İMALAT RA. B1 BLOK"/>
      <sheetName val="İMALAT RA. C BLOK"/>
      <sheetName val="İMALAT RA. CY-A BLOK "/>
      <sheetName val="İMALAT RA SOSYAL TESİS"/>
      <sheetName val="iŞÇİ TEM. TUTANAK"/>
      <sheetName val="B.F.İşler İmal.Tut."/>
      <sheetName val="Temel Döş"/>
      <sheetName val="3. B.K. Döş"/>
      <sheetName val="3. B.K. İç Per"/>
      <sheetName val="3. B.K. Per"/>
      <sheetName val="2. B.K. Döş"/>
      <sheetName val="2. B.K. İç Per"/>
      <sheetName val="2. B.K. Per"/>
      <sheetName val="1. B.K. Döş"/>
      <sheetName val="1. B.K. İç Per"/>
      <sheetName val="1. B.K. Per"/>
      <sheetName val="Alt Zem Döş"/>
      <sheetName val="Alt Zem İç Per"/>
      <sheetName val="Alt Zem Per"/>
      <sheetName val="Temel İçi As."/>
      <sheetName val="Kule As."/>
      <sheetName val="HAK.TAK.TABLOSU"/>
      <sheetName val="CEZA TABLOSU"/>
      <sheetName val="FFF İCMAL"/>
      <sheetName val="AĞUSTOS (5)"/>
      <sheetName val="tefe tüfe nisan"/>
      <sheetName val="İŞ İLERLEM GRAFİĞİ"/>
      <sheetName val="İMALAT ÖZETİ B1"/>
      <sheetName val="İMALAT ÖZETİ C1"/>
      <sheetName val="OKUL 16 DERSLİK"/>
      <sheetName val="BEKCİ KULUBESİ"/>
      <sheetName val="ŞADIRVAN"/>
      <sheetName val="FİZİKİ GERÇEKLEŞME"/>
      <sheetName val="İŞÇİ TEMSİLCİSİ"/>
      <sheetName val="İLAN KALDIRMA "/>
      <sheetName val="teknik eleman"/>
      <sheetName val="NİSAN FF"/>
      <sheetName val="mayısff"/>
      <sheetName val="haziran2"/>
      <sheetName val="haziran3"/>
      <sheetName val="temmuz (3)"/>
      <sheetName val="AĞUSTOS (1)"/>
      <sheetName val="AĞUSTOS (4)"/>
      <sheetName val="FİAT FARKI (hk6) (MART)"/>
      <sheetName val="FİAT FARKI (hk5) (MART)"/>
      <sheetName val="FİAT FARKI (hk5) (ŞUBAT)"/>
      <sheetName val="FİAT FARKI (hk4)"/>
      <sheetName val="FİAT FARKI (hk3)"/>
      <sheetName val="FİAT FARKI (hk2) (Güncel)"/>
      <sheetName val="FİAT FARKI (hk1)"/>
      <sheetName val="TABLO-2 (2004)"/>
      <sheetName val="tüfe(TABLO-3)"/>
      <sheetName val="TABLO-2(OCAK 2005)"/>
      <sheetName val="TABLO-2(ŞUBAT 2005)"/>
      <sheetName val="tefe MART(TABLO-2)"/>
      <sheetName val="MVE02"/>
      <sheetName val="E01"/>
      <sheetName val="dere1200Ç1 (2)"/>
      <sheetName val="dere1200H1 (2)"/>
      <sheetName val="ContÇ"/>
      <sheetName val="ContH"/>
      <sheetName val="K5"/>
      <sheetName val="dere1200Ç1"/>
      <sheetName val="dere1200H1"/>
      <sheetName val="dere1200Ç2"/>
      <sheetName val="dere1200H2"/>
      <sheetName val="dere1200Ç2 (2)"/>
      <sheetName val="dere1200H2 (2)"/>
      <sheetName val="K45Ç"/>
      <sheetName val="K45H"/>
      <sheetName val="Y301Ç"/>
      <sheetName val="Y301H"/>
      <sheetName val="Contk1Ç"/>
      <sheetName val="ContK1H"/>
      <sheetName val="Contk1Ç (2)"/>
      <sheetName val="ContK1H (2)"/>
      <sheetName val="Y304-Y122Ç"/>
      <sheetName val="Y304-Y122H"/>
      <sheetName val="K27-K25Ç"/>
      <sheetName val="K27-K25H"/>
      <sheetName val="Y30"/>
      <sheetName val="Y60"/>
      <sheetName val="K33"/>
      <sheetName val="Y304"/>
      <sheetName val="Y123"/>
      <sheetName val="İçme1Ç"/>
      <sheetName val="İçme1H"/>
      <sheetName val="İçme2Ç"/>
      <sheetName val="İçme3H"/>
      <sheetName val="İçme3Ç"/>
      <sheetName val="İçme2H"/>
      <sheetName val="SEMBOL"/>
      <sheetName val="İmalat Metrajı"/>
      <sheetName val="İhzarat Metrajı"/>
      <sheetName val="Stab.Tut."/>
      <sheetName val="Taş Tut."/>
      <sheetName val="Püskürtme"/>
      <sheetName val="Stab. Nak."/>
      <sheetName val="Cimento F.Farkı"/>
      <sheetName val="Öngerme Çeliği F.Farkı"/>
      <sheetName val="Hakediş Ana S.yedek"/>
      <sheetName val="İhz. Tut."/>
      <sheetName val="Link"/>
      <sheetName val="KESİT"/>
      <sheetName val="ATASMAN  MACRA"/>
      <sheetName val="20 PE"/>
      <sheetName val="asf+kld 5Böl "/>
      <sheetName val="20 PE (2)"/>
      <sheetName val="20 PE (3)"/>
      <sheetName val="Spring 20"/>
      <sheetName val="Damlama borusu"/>
      <sheetName val="Fiskiye analizi"/>
      <sheetName val="Damlama"/>
      <sheetName val="ART TES ANL"/>
      <sheetName val="2002 Asf izl"/>
      <sheetName val="civilarchALL"/>
      <sheetName val="civilarch"/>
      <sheetName val="mechanical"/>
      <sheetName val="suppliers"/>
      <sheetName val="enstruments"/>
      <sheetName val="DWall"/>
      <sheetName val="subsum"/>
      <sheetName val="material_on_site"/>
      <sheetName val="paf"/>
      <sheetName val="breakdown"/>
      <sheetName val="p2"/>
      <sheetName val="YAnaliz1"/>
      <sheetName val="YAnaliz2"/>
      <sheetName val="YAnaliz3"/>
      <sheetName val="YAnaliz4"/>
      <sheetName val="YAnaliz5"/>
      <sheetName val="YKPT.001"/>
      <sheetName val="YKPT.002"/>
      <sheetName val="YKI.A.001"/>
      <sheetName val="YKI.A.002"/>
      <sheetName val="YKI.A.003"/>
      <sheetName val="YKI.A.004"/>
      <sheetName val="YKI.A.005"/>
      <sheetName val="YKI.A.006"/>
      <sheetName val="YKI.A.007"/>
      <sheetName val="YKI.A.008"/>
      <sheetName val="YKI.A.009"/>
      <sheetName val="YKI.B.001"/>
      <sheetName val="YKI.B.002"/>
      <sheetName val="YKI.B.003"/>
      <sheetName val="YKI.C.001"/>
      <sheetName val="YKI.C.002"/>
      <sheetName val="YKI.C.003"/>
      <sheetName val="YKI.D.001"/>
      <sheetName val="YKI.D.002"/>
      <sheetName val="YKI.D.003"/>
      <sheetName val="YKI.D.004"/>
      <sheetName val="YKI.D.005"/>
      <sheetName val="YKI.D.006"/>
      <sheetName val="YKI.D.007"/>
      <sheetName val="YKI.F.001"/>
      <sheetName val="YKI.F.002"/>
      <sheetName val="YKI.F.003"/>
      <sheetName val="YKI.F.004"/>
      <sheetName val="YKI.G.001"/>
      <sheetName val="YKI.G.002"/>
      <sheetName val="YKI.G.003"/>
      <sheetName val="YKI.G.004"/>
      <sheetName val="YKI.G.5"/>
      <sheetName val="YKI.G.6"/>
      <sheetName val="YKI.G.7"/>
      <sheetName val="YKI.G.8"/>
      <sheetName val="200702"/>
      <sheetName val="YKI.H.001"/>
      <sheetName val="YKI.H.002"/>
      <sheetName val="YKI.H.003"/>
      <sheetName val="YKI.H.004"/>
      <sheetName val="YKI.H.005"/>
      <sheetName val="YKI.H.006"/>
      <sheetName val="YKI.H.007"/>
      <sheetName val="YKI.H.008"/>
      <sheetName val="YKI.H.009"/>
      <sheetName val="YKI.H.010"/>
      <sheetName val="YKI.I.001"/>
      <sheetName val="YKI.I.002"/>
      <sheetName val="YKI.J.1"/>
      <sheetName val="YKI.K.001"/>
      <sheetName val="YKI.L.001"/>
      <sheetName val="YKI.L.002"/>
      <sheetName val="YKI.L.003"/>
      <sheetName val="YKI.L.004"/>
      <sheetName val="YKI.L.005"/>
      <sheetName val="YKI.L.006"/>
      <sheetName val="YKI.L.007"/>
      <sheetName val="YKI.L.008"/>
      <sheetName val="YKI.L.009"/>
      <sheetName val="YKI.L.010"/>
      <sheetName val="YKI.L.011"/>
      <sheetName val="YKI.L.012"/>
      <sheetName val="YKI.L.013"/>
      <sheetName val="YKI.L.014"/>
      <sheetName val="YKI.M.001"/>
      <sheetName val="YKI.N.001"/>
      <sheetName val="veriler"/>
      <sheetName val="icmal_AS"/>
      <sheetName val="icmal_YS"/>
      <sheetName val="icmal_IS"/>
      <sheetName val="icmal_total"/>
      <sheetName val="ff kisa"/>
      <sheetName val="ff (katsayi)"/>
      <sheetName val="aylik ilerleme"/>
      <sheetName val="Kuruslandirma"/>
      <sheetName val="kapak(2)YTL"/>
      <sheetName val="kapak(1)YTL"/>
      <sheetName val="yeni-aylık ilerleme"/>
      <sheetName val="grf-1"/>
      <sheetName val="hat-toplam"/>
      <sheetName val="kapakYTL(3)"/>
      <sheetName val="hak007"/>
      <sheetName val="Ø400"/>
      <sheetName val="Ø300"/>
      <sheetName val="hendek"/>
      <sheetName val="hakediş (2)"/>
      <sheetName val="Kuruşlandırma"/>
      <sheetName val="(77)"/>
      <sheetName val="(76)"/>
      <sheetName val="(75)"/>
      <sheetName val="(74)"/>
      <sheetName val="(73)"/>
      <sheetName val="(72)"/>
      <sheetName val="(71)"/>
      <sheetName val="(70)"/>
      <sheetName val="(69)"/>
      <sheetName val="(68)"/>
      <sheetName val="(67)"/>
      <sheetName val="(icmal)"/>
      <sheetName val="(66)"/>
      <sheetName val="(65)"/>
      <sheetName val="(64)"/>
      <sheetName val="(63)"/>
      <sheetName val="(62)"/>
      <sheetName val="(61)"/>
      <sheetName val="(60)"/>
      <sheetName val="(59)"/>
      <sheetName val="(58)"/>
      <sheetName val="(57)"/>
      <sheetName val="(56)"/>
      <sheetName val="(55)"/>
      <sheetName val="(54)"/>
      <sheetName val="(53)"/>
      <sheetName val="(52)"/>
      <sheetName val="(51)"/>
      <sheetName val="(50)"/>
      <sheetName val="(49)"/>
      <sheetName val="(_ik_)"/>
      <sheetName val="(_şe_)"/>
      <sheetName val="(48)"/>
      <sheetName val="(47)"/>
      <sheetName val="(46)"/>
      <sheetName val="(45)"/>
      <sheetName val="(44)"/>
      <sheetName val="(43)"/>
      <sheetName val="(42)"/>
      <sheetName val="(41)"/>
      <sheetName val="(40)"/>
      <sheetName val="(39)"/>
      <sheetName val="(38)"/>
      <sheetName val="(37)"/>
      <sheetName val="(36)"/>
      <sheetName val="(35)"/>
      <sheetName val="(34)"/>
      <sheetName val="(33)"/>
      <sheetName val="(32)"/>
      <sheetName val="(31)"/>
      <sheetName val="(30)"/>
      <sheetName val="(29)"/>
      <sheetName val="(28)"/>
      <sheetName val="(27)"/>
      <sheetName val="(26)"/>
      <sheetName val="(25)"/>
      <sheetName val="(24)"/>
      <sheetName val="(23)"/>
      <sheetName val="(22)"/>
      <sheetName val="(21)"/>
      <sheetName val="(20)"/>
      <sheetName val="(18)"/>
      <sheetName val="(17)"/>
      <sheetName val="(16)"/>
      <sheetName val="(15)"/>
      <sheetName val="(14)"/>
      <sheetName val="(13)"/>
      <sheetName val="(12)"/>
      <sheetName val="(11)"/>
      <sheetName val="(10)"/>
      <sheetName val="(9)"/>
      <sheetName val="(8)"/>
      <sheetName val="(7)"/>
      <sheetName val="(6)"/>
      <sheetName val="(5)"/>
      <sheetName val="(4)"/>
      <sheetName val="(3)"/>
      <sheetName val="(2)"/>
      <sheetName val="(1)"/>
      <sheetName val="(19)"/>
      <sheetName val="A(mayıs)"/>
      <sheetName val="Araçlar"/>
      <sheetName val="Araçların kullanımı"/>
      <sheetName val="Aylık Kullanım"/>
      <sheetName val="A(ocak)"/>
      <sheetName val="A(mart)"/>
      <sheetName val="A(nisan)"/>
      <sheetName val="A(haziran)"/>
      <sheetName val="A(temmuz)"/>
      <sheetName val="A(ağustos)"/>
      <sheetName val="A(eylül)"/>
      <sheetName val="A(ekim)"/>
      <sheetName val="A(kasım)"/>
      <sheetName val="A(aralık)"/>
      <sheetName val="A(ocak04)"/>
      <sheetName val="Araçlar (parasal)"/>
      <sheetName val="ON YAZI"/>
      <sheetName val="YBF.005"/>
      <sheetName val="Y.B.F.6"/>
      <sheetName val="YBF.07"/>
      <sheetName val="YF.8"/>
      <sheetName val="YBF9"/>
      <sheetName val="YBF.009"/>
      <sheetName val="Y.B.F.07"/>
      <sheetName val="N.A.1"/>
      <sheetName val="Granülometrikkum"/>
      <sheetName val="Y.B.F.011"/>
      <sheetName val="Y.B.F.012"/>
      <sheetName val="YBF 13taştozu"/>
      <sheetName val="N.A.2"/>
      <sheetName val="N.A.3"/>
      <sheetName val="Tolga Tosun"/>
      <sheetName val="YKI.E.001"/>
      <sheetName val="YKI.E.002"/>
      <sheetName val="YKI.F.005"/>
      <sheetName val="H.001"/>
      <sheetName val="H.002"/>
      <sheetName val="YKPİ.002"/>
      <sheetName val="YKI.F.001 (2)"/>
      <sheetName val="YKI.G.005"/>
      <sheetName val="YKI.G.006"/>
      <sheetName val="YKI.G.007"/>
      <sheetName val="YKI.G.008"/>
      <sheetName val="YKI.G.009"/>
      <sheetName val="YKI.G.010"/>
      <sheetName val="YKI.G.011"/>
      <sheetName val="YKI.G.012"/>
      <sheetName val="YKI.G.013"/>
      <sheetName val="YKI.G.014"/>
      <sheetName val="YKI.G.015"/>
      <sheetName val="YKI.G.016"/>
      <sheetName val="YKI.G.017"/>
      <sheetName val="YKI.G.018"/>
      <sheetName val="YKI.G.019"/>
      <sheetName val="YKI.G.020"/>
      <sheetName val="YKI.G.021"/>
      <sheetName val="bsat muflu"/>
      <sheetName val="entegre maliyet (bursa)hilmi"/>
      <sheetName val="B.KÜRLÜ maliyet"/>
      <sheetName val="maliyet(İÇİNDE ÇALIŞILMASIN)SİN"/>
      <sheetName val="BUSKİ Poz"/>
      <sheetName val="NAKLİYE (2)"/>
      <sheetName val="hak.kap"/>
      <sheetName val="özettablo "/>
      <sheetName val="fiy.fark."/>
      <sheetName val="DİE.end 34"/>
      <sheetName val="DİE.end 1"/>
      <sheetName val="fiyatlan"/>
      <sheetName val="yeşildef"/>
      <sheetName val="NAKLİYE AT"/>
      <sheetName val="METRAJ AT"/>
      <sheetName val="Özet Tablo"/>
      <sheetName val="Fiyatlandırma "/>
      <sheetName val="Yeşil Defter "/>
      <sheetName val="DİE-EKİM"/>
      <sheetName val="DİE-EYLÜL"/>
      <sheetName val="EKA2 (2)"/>
      <sheetName val="_BAŞV"/>
      <sheetName val="kısa özet"/>
      <sheetName val="YKPA.001"/>
      <sheetName val="YKPA.002"/>
      <sheetName val="YKPA.003"/>
      <sheetName val="YKPT.004"/>
      <sheetName val="YKPT.005"/>
      <sheetName val="YKPİ.006"/>
      <sheetName val="YKPİ.007"/>
      <sheetName val="YKI.B.004"/>
      <sheetName val="YKI.B.005"/>
      <sheetName val="YKI.B.006"/>
      <sheetName val="YKI.C.004"/>
      <sheetName val="YKI.D.008"/>
      <sheetName val="YKI.D.009"/>
      <sheetName val="YKI.D.010"/>
      <sheetName val="YKI.D.011"/>
      <sheetName val="YKI.D.012"/>
      <sheetName val="YKI.D.013"/>
      <sheetName val="YOK YKI.G.007"/>
      <sheetName val="YOK YKI.G.015"/>
      <sheetName val="YOK YKI.G.016"/>
      <sheetName val="YKI.G.022"/>
      <sheetName val="YKI.G.023"/>
      <sheetName val="YKI.G.024"/>
      <sheetName val="YKI.G.025"/>
      <sheetName val="YKI.G.026"/>
      <sheetName val="YKI.G.027"/>
      <sheetName val="YKI.G.028"/>
      <sheetName val="YKI.I.003"/>
      <sheetName val="YKI.J.001"/>
      <sheetName val="YKPT.003"/>
      <sheetName val="YKPİ.004"/>
      <sheetName val="YKI.F.006"/>
      <sheetName val="Y.K.B.005"/>
      <sheetName val="Fiy. İş. Keş."/>
      <sheetName val="(ANA SAYFA)"/>
      <sheetName val="(TEKLİF)"/>
      <sheetName val="(Y.DEFTER-0)"/>
      <sheetName val="(KESİN HESAP İADE)"/>
      <sheetName val="(YEŞİL DEFTER-1)"/>
      <sheetName val="(YEŞİL DEFTER-2)"/>
      <sheetName val="(YEŞİL DEFTER-3)"/>
      <sheetName val="(YEŞİL DEFTER-4)"/>
      <sheetName val="(YEŞİL DEFTER-5)"/>
      <sheetName val="Ör No 4"/>
      <sheetName val="(KAPAK)"/>
      <sheetName val="(ÖZET)"/>
      <sheetName val="(FİYAT FARKI)"/>
      <sheetName val="(İNDEKS)"/>
      <sheetName val="(EK.A.21-ARALIK)"/>
      <sheetName val="(YEŞİL DEFTER-ARALIK)"/>
      <sheetName val="(İCMAL-ARALIK)"/>
      <sheetName val="(87)"/>
      <sheetName val="(88)"/>
      <sheetName val="(89)"/>
      <sheetName val="(90)"/>
      <sheetName val="(91)"/>
      <sheetName val="(92)"/>
      <sheetName val="(93)"/>
      <sheetName val="(94)"/>
      <sheetName val="(95)"/>
      <sheetName val="(96)"/>
      <sheetName val="(97)"/>
      <sheetName val="(98)"/>
      <sheetName val="(99)"/>
      <sheetName val="(100)"/>
      <sheetName val="(101)"/>
      <sheetName val="(101-A)"/>
      <sheetName val="(43-DZ)"/>
      <sheetName val="(43-FDZ)"/>
      <sheetName val="(47-DZ)"/>
      <sheetName val="(47-FDZ)"/>
      <sheetName val="(50-DZ)"/>
      <sheetName val="(50-FDZ)"/>
      <sheetName val="EVSEL TUT. "/>
      <sheetName val="EVSEL"/>
      <sheetName val="(EK.A.21-OCAK)"/>
      <sheetName val="(YEŞİL DEFTER-OCAK)"/>
      <sheetName val="(İCMAL-OCAK)"/>
      <sheetName val="(102)"/>
      <sheetName val="(103)"/>
      <sheetName val="(104)"/>
      <sheetName val="(105)"/>
      <sheetName val="(106)"/>
      <sheetName val="(107)"/>
      <sheetName val="(108)"/>
      <sheetName val="(109)"/>
      <sheetName val="(110)"/>
      <sheetName val="(111)"/>
      <sheetName val="(112)"/>
      <sheetName val="(113)"/>
      <sheetName val="(114)"/>
      <sheetName val="(115)"/>
      <sheetName val="(116)"/>
      <sheetName val="(117)"/>
      <sheetName val="(118)"/>
      <sheetName val="(119)"/>
      <sheetName val="(120)"/>
      <sheetName val="(121)"/>
      <sheetName val="(121-A)"/>
      <sheetName val="(101-A-DZ)"/>
      <sheetName val="(101-A-FDZ)"/>
      <sheetName val="447-demir"/>
      <sheetName val="447-kalıp"/>
      <sheetName val="449-demir"/>
      <sheetName val="449-kalıp"/>
      <sheetName val="450-demir"/>
      <sheetName val="450-kalıp"/>
      <sheetName val="451-demir"/>
      <sheetName val="451-kalıp"/>
      <sheetName val="(EK.A.21-EKİM)"/>
      <sheetName val="(YEŞİL DEFTER-EKİM)"/>
      <sheetName val="(İCMAL-EKİM)"/>
      <sheetName val="(66-A)"/>
      <sheetName val="(67-A)"/>
      <sheetName val="(68-A)"/>
      <sheetName val="(2-DZ)"/>
      <sheetName val="(2-FDZ)"/>
      <sheetName val="(5-DZ)"/>
      <sheetName val="(5-FDZ)"/>
      <sheetName val="(11-DZ)"/>
      <sheetName val="(11-FDZ)"/>
      <sheetName val="(15-DZ)"/>
      <sheetName val="(15-FDZ)"/>
      <sheetName val="(YEŞİL DEFTER-12)"/>
      <sheetName val="(YEŞİL DEFTER-13)"/>
      <sheetName val="(EK.A.21-AĞUSTOS)"/>
      <sheetName val="(YEŞİL DEFTER-AĞUSTOS)"/>
      <sheetName val="(İCMAL-AĞUSTOS)"/>
      <sheetName val="(266)"/>
      <sheetName val="(267)"/>
      <sheetName val="(268)"/>
      <sheetName val="(269)"/>
      <sheetName val="(270)"/>
      <sheetName val="(271)"/>
      <sheetName val="(272)"/>
      <sheetName val="(273)"/>
      <sheetName val="(274)"/>
      <sheetName val="(275)"/>
      <sheetName val="(276)"/>
      <sheetName val="(277)"/>
      <sheetName val="(278)"/>
      <sheetName val="(279)"/>
      <sheetName val="(279-1)"/>
      <sheetName val="(279-2)"/>
      <sheetName val="(280)"/>
      <sheetName val="(280-1)"/>
      <sheetName val="(280-2)"/>
      <sheetName val="(281)"/>
      <sheetName val="(281-A)"/>
      <sheetName val="(282)"/>
      <sheetName val="(282-1)"/>
      <sheetName val="(282-2)"/>
      <sheetName val="(283)"/>
      <sheetName val="(283-1)"/>
      <sheetName val="(242)"/>
      <sheetName val="(242-A)"/>
      <sheetName val="(242-DZ)"/>
      <sheetName val="(242-FDZ)"/>
      <sheetName val="(243)"/>
      <sheetName val="(243-A)"/>
      <sheetName val="(243-DZ)"/>
      <sheetName val="(243-FDZ)"/>
      <sheetName val="(283-B)"/>
      <sheetName val="(283-C)"/>
      <sheetName val="Özet Tablo "/>
      <sheetName val="İCMAL SAYFASI"/>
      <sheetName val="Fiyatlandırma"/>
      <sheetName val="Ortak İcmal"/>
      <sheetName val="Kazı Hacimleri"/>
      <sheetName val="Kanal İcmal"/>
      <sheetName val="Kanal Ataşman 1"/>
      <sheetName val="Kanal Ataşman 2"/>
      <sheetName val="Kanal Ataşman 3"/>
      <sheetName val="Kanal Ataşman 4"/>
      <sheetName val="Şartname"/>
      <sheetName val="Oda Metrajları"/>
      <sheetName val="Evsel tutanak"/>
      <sheetName val="Evsel Tespit"/>
      <sheetName val="poz-fiyat"/>
      <sheetName val="baca_emir"/>
      <sheetName val="baca_yild"/>
      <sheetName val="Sayfa10"/>
      <sheetName val="POZLAR TAM LİSTESİ"/>
      <sheetName val="Rayiç 04"/>
      <sheetName val="icmal_kanal"/>
      <sheetName val="ff kısa"/>
      <sheetName val="PRJ.001"/>
      <sheetName val="İŞL.PRJ.002"/>
      <sheetName val="A.001"/>
      <sheetName val="A.003"/>
      <sheetName val="A.004"/>
      <sheetName val="A.005"/>
      <sheetName val="B.006"/>
      <sheetName val="B.007"/>
      <sheetName val="C.001-1"/>
      <sheetName val="C.004"/>
      <sheetName val="D.001"/>
      <sheetName val="D.002"/>
      <sheetName val="D.003"/>
      <sheetName val="G.001-1 pursantaj"/>
      <sheetName val="YKI.G.003-1"/>
      <sheetName val="G.015-1"/>
      <sheetName val="G.017-1"/>
      <sheetName val="G.033-1"/>
      <sheetName val="H.KMB.001"/>
      <sheetName val="K.001"/>
      <sheetName val="N.001"/>
      <sheetName val="O.001"/>
      <sheetName val="Dış Sayfa"/>
      <sheetName val="ETÜT-PROJE KURUŞ"/>
      <sheetName val="GEO.PROJE-SONDAJ KURUŞ "/>
      <sheetName val="YD-Etüd"/>
      <sheetName val="YD-Sondaj"/>
      <sheetName val="M.İ. ET-PR"/>
      <sheetName val="M.İ. SONDAJ"/>
      <sheetName val="GRUP_DAGILIM"/>
      <sheetName val="34.006 (2)"/>
      <sheetName val="34.008 (3)"/>
      <sheetName val="34.009"/>
      <sheetName val="34.006"/>
      <sheetName val="34.008"/>
      <sheetName val="34.009-1"/>
      <sheetName val="34.009-2"/>
      <sheetName val="34.110-1"/>
      <sheetName val="08.106-K"/>
      <sheetName val="08.108-K"/>
      <sheetName val="08.109-1"/>
      <sheetName val="08.109-2"/>
      <sheetName val="08.110-1"/>
      <sheetName val="03.504"/>
      <sheetName val="03.517"/>
      <sheetName val="03.511"/>
      <sheetName val="KÖPRÜ GEN.DERZİ (2)"/>
      <sheetName val="düzce 1 (2)"/>
      <sheetName val="TOPRAKİŞLİTİNER"/>
      <sheetName val="TOPRAKİŞLTUT 1"/>
      <sheetName val="TOPRAKİŞLTUT 2"/>
      <sheetName val="SAĞ YOL 49 52"/>
      <sheetName val="SOL YOL 44 45"/>
      <sheetName val="DÜRDANE HEYELAN"/>
      <sheetName val="TUTA179"/>
      <sheetName val="TUTA178"/>
      <sheetName val="TUTA177"/>
      <sheetName val="TUTA176"/>
      <sheetName val="01I (00)"/>
      <sheetName val="021 (00)"/>
      <sheetName val="20J (00)"/>
      <sheetName val="20V (00)"/>
      <sheetName val="MAZOT AYLIK SARFİYAT EYLÜL"/>
      <sheetName val="AYLIK EURO DİZEL DÖKÜMÜ TEMMUZ"/>
      <sheetName val="AYLIK EURO DİZEL DÖKÜMÜ TEM (2)"/>
      <sheetName val="ARAÇ KM TAKİP TEMMUZ"/>
      <sheetName val="MAZOT AYLIK SARFİYAT TEMMUZ "/>
      <sheetName val="AYLIK MOTORİN DÖKÜMÜ AĞUSTOS"/>
      <sheetName val="TANKLAR-08.09 "/>
      <sheetName val="HASAKTAŞ  DÖKÜMÜ AĞUSTOS"/>
      <sheetName val="AYLIK MOTORİN DÖKÜMÜ AĞUSTO (2)"/>
      <sheetName val="AYLIK KIRSAL MOTORİN TAŞERONLAR"/>
      <sheetName val="TATAR FATURA MİKTARLARI KASIM"/>
      <sheetName val="TAŞERON DURUM -1"/>
      <sheetName val="YEMEK MALİYETİ  "/>
      <sheetName val="YEMEK İCMALİ "/>
      <sheetName val="Yemek Mevcudu Kapak"/>
      <sheetName val="ARAÇ KM TAKİP AĞUSTOS  (2)"/>
      <sheetName val="MAZOT AYLIK SARFİYAT AĞUSTO (2)"/>
      <sheetName val="ÖDEME PLANIKAPAK"/>
      <sheetName val="ÖDEME PLANI"/>
      <sheetName val="menfez"/>
      <sheetName val="Makina Kira"/>
      <sheetName val="PK_NAK"/>
      <sheetName val="PK_NAK (2)"/>
      <sheetName val="PK_Beton"/>
      <sheetName val="PK-MFF"/>
      <sheetName val="F.FARKI (PK)"/>
      <sheetName val="fiçm. (PK)"/>
      <sheetName val="Y.TAŞERON HAKEDİŞ TABLOSU"/>
      <sheetName val="Kazanlar"/>
      <sheetName val="Isıtma Eşanjörü"/>
      <sheetName val="Otopark Jetfanlar"/>
      <sheetName val="Pompalar"/>
      <sheetName val="Yağ Ayırıcılar"/>
      <sheetName val="Fanlar"/>
      <sheetName val="SPLİT KLİMALAR"/>
      <sheetName val="Arıtma"/>
      <sheetName val="Genleşme Tankı"/>
      <sheetName val="Split Klima"/>
      <sheetName val="EK A_1"/>
      <sheetName val="KAP-ICMALI"/>
      <sheetName val="F-FARKI"/>
      <sheetName val="İCMAL-1"/>
      <sheetName val="HAKEDİŞLER İCMALİ"/>
      <sheetName val="Depo-Metraj"/>
      <sheetName val="Demir-Kazı"/>
      <sheetName val="2 isale"/>
      <sheetName val="1 (2)"/>
      <sheetName val="hakediş takip"/>
      <sheetName val="%20"/>
      <sheetName val="tl kapak"/>
      <sheetName val="ytl kapak"/>
      <sheetName val="KURUŞ"/>
      <sheetName val="YAĞMURSUYU"/>
      <sheetName val="ff (katsayı) MART"/>
      <sheetName val="F-FARKI "/>
      <sheetName val="PS"/>
      <sheetName val="K%10"/>
      <sheetName val="İ%10"/>
      <sheetName val="YS"/>
      <sheetName val="Y%10"/>
      <sheetName val="KAPAK ytl"/>
      <sheetName val="Dogay"/>
      <sheetName val="2008-3"/>
      <sheetName val="2008-5"/>
      <sheetName val="2007-3"/>
      <sheetName val="Nak.Ana."/>
      <sheetName val="YKI.J.002"/>
      <sheetName val="Ön Yazı"/>
      <sheetName val="İksasız Kazı"/>
      <sheetName val="600 ECBB"/>
      <sheetName val="800 ECBAB"/>
      <sheetName val="800 TABAN"/>
      <sheetName val="1200 LCBAB"/>
      <sheetName val="1400 LCBAB"/>
      <sheetName val="Rayiç Hesabı"/>
      <sheetName val="Pn1"/>
      <sheetName val="Pn2"/>
      <sheetName val="TEKLİF-mustafa çelik"/>
      <sheetName val="TEKLİF-beyataş"/>
      <sheetName val="TEKLİF-güneştaş"/>
      <sheetName val="TEKLİF-gürdırama"/>
      <sheetName val="TEKLİF-Betonel"/>
      <sheetName val="TEKLİF-yüzka"/>
      <sheetName val="TEKLİF-tempo"/>
      <sheetName val="TEKLİF-dökerler"/>
      <sheetName val="TEKLİF-sunvana"/>
      <sheetName val="TEKLİF-SUPERLİT"/>
      <sheetName val="TEKLİF-ÇAMBEL"/>
      <sheetName val="(1039)"/>
      <sheetName val="1039"/>
      <sheetName val="(1040)"/>
      <sheetName val="1040"/>
      <sheetName val="(1041)"/>
      <sheetName val="1041"/>
      <sheetName val="(1042)"/>
      <sheetName val="1042"/>
      <sheetName val="(1043)"/>
      <sheetName val="1043"/>
      <sheetName val="(1044)"/>
      <sheetName val="1044"/>
      <sheetName val="(1045)"/>
      <sheetName val="1045"/>
      <sheetName val="(1046)"/>
      <sheetName val="1046"/>
      <sheetName val="(1047)"/>
      <sheetName val="1047"/>
      <sheetName val="(1048)"/>
      <sheetName val="1048"/>
      <sheetName val="(1049)"/>
      <sheetName val="1049"/>
      <sheetName val="(1050)"/>
      <sheetName val="1050"/>
      <sheetName val="(1051)"/>
      <sheetName val="1051"/>
      <sheetName val="(1052)"/>
      <sheetName val="1052"/>
      <sheetName val="(1053)"/>
      <sheetName val="1053"/>
      <sheetName val="(1054)"/>
      <sheetName val="1054"/>
      <sheetName val="(1055)"/>
      <sheetName val="1055"/>
      <sheetName val="(1056)"/>
      <sheetName val="1056"/>
      <sheetName val="(1057)"/>
      <sheetName val="1057"/>
      <sheetName val="(1058)"/>
      <sheetName val="1058"/>
      <sheetName val="(1059)"/>
      <sheetName val="1059"/>
      <sheetName val="(1060)"/>
      <sheetName val="1060"/>
      <sheetName val="(1061)"/>
      <sheetName val="1061"/>
      <sheetName val="(1062)"/>
      <sheetName val="1062"/>
      <sheetName val="(1063)"/>
      <sheetName val="1063"/>
      <sheetName val="(1064)"/>
      <sheetName val="1064"/>
      <sheetName val="(1065)"/>
      <sheetName val="1065"/>
      <sheetName val="(1066)"/>
      <sheetName val="1066"/>
      <sheetName val="(1067)"/>
      <sheetName val="1067"/>
      <sheetName val="(1068)"/>
      <sheetName val="1068"/>
      <sheetName val="(1069)"/>
      <sheetName val="1069"/>
      <sheetName val="(1070)"/>
      <sheetName val="1070"/>
      <sheetName val="(1071)"/>
      <sheetName val="1071"/>
      <sheetName val="(1072)"/>
      <sheetName val="1072"/>
      <sheetName val="(1073)"/>
      <sheetName val="1073"/>
      <sheetName val="(1074)"/>
      <sheetName val="1074"/>
      <sheetName val="(1075)"/>
      <sheetName val="1075"/>
      <sheetName val="(1076)"/>
      <sheetName val="1076"/>
      <sheetName val="(1077)"/>
      <sheetName val="1077"/>
      <sheetName val="(1078)"/>
      <sheetName val="1078"/>
      <sheetName val="(1079)"/>
      <sheetName val="1079"/>
      <sheetName val="(1080)"/>
      <sheetName val="1080"/>
      <sheetName val="(1081)"/>
      <sheetName val="1081"/>
      <sheetName val="987"/>
      <sheetName val="(667)"/>
      <sheetName val="(668)"/>
      <sheetName val="668"/>
      <sheetName val="(669)"/>
      <sheetName val="669"/>
      <sheetName val="(670)"/>
      <sheetName val="670"/>
      <sheetName val="(671)"/>
      <sheetName val="671"/>
      <sheetName val="(672)"/>
      <sheetName val="672"/>
      <sheetName val="(673)"/>
      <sheetName val="673"/>
      <sheetName val="(674)"/>
      <sheetName val="674"/>
      <sheetName val="(675)"/>
      <sheetName val="675"/>
      <sheetName val="(676)"/>
      <sheetName val="676"/>
      <sheetName val="677-1"/>
      <sheetName val="677"/>
      <sheetName val="ÖR"/>
      <sheetName val="(83)"/>
      <sheetName val="(84)"/>
      <sheetName val="(85)"/>
      <sheetName val="(86)"/>
      <sheetName val="88"/>
      <sheetName val="89"/>
      <sheetName val="90"/>
      <sheetName val="91"/>
      <sheetName val="92"/>
      <sheetName val="93"/>
      <sheetName val="94"/>
      <sheetName val="95"/>
      <sheetName val="96"/>
      <sheetName val="97"/>
      <sheetName val="98"/>
      <sheetName val="99"/>
      <sheetName val="101"/>
      <sheetName val="102"/>
      <sheetName val="103"/>
      <sheetName val="104"/>
      <sheetName val="105"/>
      <sheetName val="106"/>
      <sheetName val="107"/>
      <sheetName val="108"/>
      <sheetName val="109"/>
      <sheetName val="110"/>
      <sheetName val="111"/>
      <sheetName val="112"/>
      <sheetName val="113"/>
      <sheetName val="114"/>
      <sheetName val="115"/>
      <sheetName val="116"/>
      <sheetName val="118"/>
      <sheetName val="119"/>
      <sheetName val="120"/>
      <sheetName val="EK A-1"/>
      <sheetName val="YKI_A_007"/>
      <sheetName val="YKI_G_014"/>
      <sheetName val="YKI_G_015"/>
      <sheetName val="YKI_G_016"/>
      <sheetName val="YKI_L_004"/>
      <sheetName val="YKI_L_005"/>
      <sheetName val="YKI_L_007"/>
      <sheetName val="SABİTBİLGİ"/>
      <sheetName val="arkakapak "/>
      <sheetName val="ÖZET_1"/>
      <sheetName val="AVANS_GİDER"/>
      <sheetName val="metraj-demir"/>
      <sheetName val="1-BETON"/>
      <sheetName val="C30 BETON İRSALİYE"/>
      <sheetName val="C25 BETON İRSALİYE"/>
      <sheetName val="C20 BETON İRSALİYE"/>
      <sheetName val="C16 BETON İRSALİYE "/>
      <sheetName val="C14 BETON İRSALİYE"/>
      <sheetName val="2-DEMİR"/>
      <sheetName val="DEMİR İRSALİYE"/>
      <sheetName val="3-DÖKME ÇİMENTO"/>
      <sheetName val="DÖKME ÇİMENTO İRSALİYE"/>
      <sheetName val="3- DOLGUMALZEME"/>
      <sheetName val="4- İSG HİZMETİ"/>
      <sheetName val="KONTEYNER "/>
      <sheetName val="KONTEYNER FİYAT "/>
      <sheetName val="ALL RİSK"/>
      <sheetName val="ALL RİSK FİYAT "/>
      <sheetName val="ARAÇ KİRASI"/>
      <sheetName val="ARAÇ KİRA BEDELİ"/>
      <sheetName val="İSG CEZASI"/>
      <sheetName val="522"/>
      <sheetName val="369"/>
      <sheetName val="371"/>
      <sheetName val="372"/>
      <sheetName val="375"/>
      <sheetName val="377"/>
      <sheetName val="378"/>
      <sheetName val="379"/>
      <sheetName val="379A"/>
      <sheetName val="380"/>
      <sheetName val="381"/>
      <sheetName val="LKL"/>
      <sheetName val="KPC _ Site Management"/>
      <sheetName val="nakitakış (2)"/>
      <sheetName val="nakitakış"/>
      <sheetName val="Anakalemler "/>
      <sheetName val="BİNALAR"/>
      <sheetName val="YOL"/>
      <sheetName val="YAGMURSUYU"/>
      <sheetName val="BİNADIŞI ELK"/>
      <sheetName val="DP"/>
      <sheetName val="YI"/>
      <sheetName val="R1"/>
      <sheetName val="R2"/>
      <sheetName val="HD"/>
      <sheetName val="KF"/>
      <sheetName val="ÇŞ"/>
      <sheetName val="FI"/>
      <sheetName val="FK"/>
      <sheetName val="ÇF"/>
      <sheetName val="YK"/>
      <sheetName val="YD"/>
      <sheetName val="NK"/>
      <sheetName val="(G)"/>
      <sheetName val="İZL"/>
      <sheetName val="DUVAR"/>
      <sheetName val="PUANTAJ"/>
      <sheetName val="YEVMİYE (BV-KAZI)"/>
      <sheetName val="YEVMİYE (BV-KABA)"/>
      <sheetName val="YEVMİYE (BV-İZL)"/>
      <sheetName val="YEVMİYE (BV-DUVAR)"/>
      <sheetName val="altyapı 1"/>
      <sheetName val="altyapı 2"/>
      <sheetName val="altyapı 3"/>
      <sheetName val="kaba 1"/>
      <sheetName val="kaba 2"/>
      <sheetName val="kaba 3"/>
      <sheetName val="kaba 4"/>
      <sheetName val="kaba 5"/>
      <sheetName val="izl 1"/>
      <sheetName val="izl 2"/>
      <sheetName val="duvar 1 (mkd)"/>
      <sheetName val="duvar 3 (özay)"/>
      <sheetName val="BV YENİ KAMP"/>
      <sheetName val="MAK_ÇAL"/>
      <sheetName val="Air_Water"/>
      <sheetName val="Ataşman "/>
      <sheetName val="ONYZ"/>
      <sheetName val="Analiz İcmal"/>
      <sheetName val="Tava Analiz"/>
      <sheetName val="Kompanzasyon Analizi"/>
      <sheetName val="Birlik Pano Atölye"/>
      <sheetName val="Sorti Analiz"/>
      <sheetName val="Sorti Analiz (HF)"/>
      <sheetName val="komp.hesap"/>
      <sheetName val="tklf"/>
      <sheetName val=" GENEL İCMAL"/>
      <sheetName val=" ELEKTRİK İCMAL"/>
      <sheetName val="ELEKTRİK KEŞİF"/>
      <sheetName val="AĞIRLIK-HACİM"/>
      <sheetName val="RUSYA FIYAT İSTEMİ"/>
      <sheetName val="unp"/>
      <sheetName val="el aletleri"/>
      <sheetName val="ofis giderleri"/>
      <sheetName val=" GENEL ICMAL"/>
      <sheetName val=" ELEKTRIK-ICMAL"/>
      <sheetName val="ELEKTRIK ALTYAPI"/>
      <sheetName val="ELEKTRIK-KESIF"/>
      <sheetName val="BOQ (Blok1)"/>
      <sheetName val="BOQ (Blok2)"/>
      <sheetName val="SUMMARY-1"/>
      <sheetName val="SUMMARY-2"/>
      <sheetName val="Electrical Works-office-otel"/>
      <sheetName val="ANLZ"/>
      <sheetName val="CAP"/>
      <sheetName val="Ventilation"/>
      <sheetName val="pump"/>
      <sheetName val="Heating&amp;Cooling"/>
      <sheetName val="BASE MET"/>
      <sheetName val="mhr-bvi"/>
      <sheetName val="TANL (2)"/>
      <sheetName val="TEKLİF (2)"/>
      <sheetName val="ANLZICMAL"/>
      <sheetName val="TANL"/>
      <sheetName val="TEKLİF (3)"/>
      <sheetName val="AKİF"/>
      <sheetName val="PveMontaj"/>
      <sheetName val="ÖZET H2"/>
      <sheetName val="KEŞİF H2"/>
      <sheetName val="KEŞİF H2_OFİS"/>
      <sheetName val="kesifgenel"/>
      <sheetName val="kesifsalt"/>
      <sheetName val="Personel_Giderleri"/>
      <sheetName val="ANALİZ SORTI"/>
      <sheetName val="UNPRODUCT"/>
      <sheetName val="kablo tavası analiz"/>
      <sheetName val="Z.A. Kablo Analizi"/>
      <sheetName val="K.A. Kablo Analizi"/>
      <sheetName val="Anahtar Priz"/>
      <sheetName val="MOSKOVA"/>
      <sheetName val="Plumbing"/>
      <sheetName val="Heating"/>
      <sheetName val="Vent&amp;Cool"/>
      <sheetName val="Humidify"/>
      <sheetName val="Chilled"/>
      <sheetName val="Misc"/>
      <sheetName val="Coeffs"/>
      <sheetName val="2.SOĞUTMA"/>
      <sheetName val="3.SIHHİ"/>
      <sheetName val="4.YANGIN"/>
      <sheetName val="Müş_Isıtma"/>
      <sheetName val="Müş_Soğutma"/>
      <sheetName val="Müş_Yangın"/>
      <sheetName val="Müş_Sıhhi"/>
      <sheetName val="Elektüketim"/>
      <sheetName val="parametreler"/>
      <sheetName val="icm(şeb)"/>
      <sheetName val="iç(şebeke)"/>
      <sheetName val="%20 Kontrol"/>
      <sheetName val="İHZ.deng."/>
      <sheetName val="iç(BELD. TESLİM)"/>
      <sheetName val="BORU DENG."/>
      <sheetName val="iç (İŞ.PLANI)"/>
      <sheetName val="icm.(İŞ.PLANI)"/>
      <sheetName val="BELD. TES. MALZ"/>
      <sheetName val="DIŞ Kapak  "/>
      <sheetName val="içsayfa( parasal icmal)"/>
      <sheetName val="sigorta takip cetveli"/>
      <sheetName val="icm(ihzarat) "/>
      <sheetName val="hakediş dengeleme"/>
      <sheetName val="iş takip çiz."/>
      <sheetName val="AT156"/>
      <sheetName val="AT157"/>
      <sheetName val="AT158"/>
      <sheetName val="AT159"/>
      <sheetName val="AT160a"/>
      <sheetName val="AT161a"/>
      <sheetName val="AT162a"/>
      <sheetName val="AT163a"/>
      <sheetName val="164a"/>
      <sheetName val="AT165a"/>
      <sheetName val="AT166a"/>
      <sheetName val="AT167a"/>
      <sheetName val="AT168a"/>
      <sheetName val="AT169a"/>
      <sheetName val="AT170a"/>
      <sheetName val="AT171a"/>
      <sheetName val="AT172a"/>
      <sheetName val="AT173a"/>
      <sheetName val="AT174a"/>
      <sheetName val="AT175a"/>
      <sheetName val="AT176a"/>
      <sheetName val="AT177a"/>
      <sheetName val="AT178a"/>
      <sheetName val="At179a"/>
      <sheetName val="AT180a"/>
      <sheetName val="AT181a"/>
      <sheetName val="AT182a"/>
      <sheetName val="AT183a"/>
      <sheetName val="AT184a"/>
      <sheetName val="AT185a"/>
      <sheetName val="AT186a"/>
      <sheetName val="AT125"/>
      <sheetName val="AT126"/>
      <sheetName val="AT127"/>
      <sheetName val="AT128"/>
      <sheetName val="AT129"/>
      <sheetName val="AT130"/>
      <sheetName val="AT131"/>
      <sheetName val="AT132"/>
      <sheetName val="AT133"/>
      <sheetName val="AT134"/>
      <sheetName val="AT135"/>
      <sheetName val="AT136"/>
      <sheetName val="AT160"/>
      <sheetName val="AT161"/>
      <sheetName val="%20 Kontrol (2)"/>
      <sheetName val="ödemeye esas"/>
      <sheetName val="ödemeye esas2"/>
      <sheetName val="İNŞAAT PURS"/>
      <sheetName val="Ç.TANZİM"/>
      <sheetName val="Ç.TANZİMPURSANTAJ"/>
      <sheetName val="ÇEVREÖDEMEYEESAS"/>
      <sheetName val="MALİYET SIHHİ "/>
      <sheetName val="purs SIHHİ"/>
      <sheetName val="MAL KALORİFER"/>
      <sheetName val="PURS KALORİFER "/>
      <sheetName val="MLYT K.A.İÇ.T(ELK)"/>
      <sheetName val="PURS. K.A.İÇ.T(ELK)"/>
      <sheetName val="MLYT Z.A.İÇ T.(ELK)"/>
      <sheetName val="PURS. Z.A.İÇ T.(ELK)"/>
      <sheetName val="KAPAK PURS."/>
      <sheetName val="KAPAK YAKL. MAL."/>
      <sheetName val="MAL HAVA"/>
      <sheetName val="PURS HAVA"/>
      <sheetName val="ON_BILGI"/>
      <sheetName val="Yat_Pro.Rapor"/>
      <sheetName val="Denge_Cet"/>
      <sheetName val="Hesap_Tab"/>
      <sheetName val="IC_KAPAK"/>
      <sheetName val="KAPAK_DIS"/>
      <sheetName val="INS_CAR"/>
      <sheetName val="INS_REV"/>
      <sheetName val="NAK_CAR"/>
      <sheetName val="NAK_REV"/>
      <sheetName val="Yesilkapak"/>
      <sheetName val="YESIL_IMA"/>
      <sheetName val="YESIL_NAK"/>
      <sheetName val="16_132K"/>
      <sheetName val="16_136K-1"/>
      <sheetName val="16_136K-1_1"/>
      <sheetName val="16_137K-1A"/>
      <sheetName val="3792_1 (1)"/>
      <sheetName val="3792_1 (2)"/>
      <sheetName val="3793 (1)"/>
      <sheetName val="21_065"/>
      <sheetName val="21_066"/>
      <sheetName val="21.001"/>
      <sheetName val="21.001 (2)"/>
      <sheetName val="21_053 (1)"/>
      <sheetName val="21.054"/>
      <sheetName val="16_074_K_2"/>
      <sheetName val="16_071_K_2"/>
      <sheetName val="16_069_MK"/>
      <sheetName val="19.022_K"/>
      <sheetName val="5006_1"/>
      <sheetName val="YFZ_01"/>
      <sheetName val="ÖZEL_İNŞ_03"/>
      <sheetName val="NA_CAR"/>
      <sheetName val="300_ Y.S.baca hesabı"/>
      <sheetName val="500_ Y.S.baca hesabı "/>
      <sheetName val="600_ Y.S.baca hesabı"/>
      <sheetName val="800_ Y.S.baca hesabı"/>
      <sheetName val="A.S 10.1_17M"/>
      <sheetName val="A.S 10_10.1"/>
      <sheetName val="A.S 12_12.1"/>
      <sheetName val="A.S 12.1_13"/>
      <sheetName val="A.S 13_14"/>
      <sheetName val="A.S 14_14.1"/>
      <sheetName val="A.S 14.1_15"/>
      <sheetName val="A.S 15_17"/>
      <sheetName val="Y.S 6_A.S_10,1"/>
      <sheetName val="A.S 5_Y.S 2"/>
      <sheetName val="çift_5-6"/>
      <sheetName val="çift_4-5"/>
      <sheetName val="çift_3-4 "/>
      <sheetName val="çift_2-3"/>
      <sheetName val="YS_12"/>
      <sheetName val="A.S 4_3"/>
      <sheetName val="A.S 3_1"/>
      <sheetName val="BORU"/>
      <sheetName val="15_0012B"/>
      <sheetName val="15_0013c"/>
      <sheetName val="16.0571A"/>
      <sheetName val="16_0591A"/>
      <sheetName val="16_0591A (2)"/>
      <sheetName val="16_075KA(1)"/>
      <sheetName val="16_075KA(2)"/>
      <sheetName val="16_075KA(3)"/>
      <sheetName val="16_075KA(4)"/>
      <sheetName val="16_075KA(5)"/>
      <sheetName val="18_185"/>
      <sheetName val="21_ 001"/>
      <sheetName val="21_ 011"/>
      <sheetName val="21_ 017-1 "/>
      <sheetName val="21_054"/>
      <sheetName val="21_057"/>
      <sheetName val="23_014_VE_015_00 "/>
      <sheetName val="23_014_VE_015_00  (2)"/>
      <sheetName val="23_014_VE_015_00  (3)"/>
      <sheetName val="23_176"/>
      <sheetName val="5003_1"/>
      <sheetName val="5005_3"/>
      <sheetName val="5006_1 "/>
      <sheetName val="İS.S0_S1"/>
      <sheetName val="İS.S1_S2"/>
      <sheetName val="İS.S2_S3 "/>
      <sheetName val="İS.S3_S4 "/>
      <sheetName val="İS.S4_S5 "/>
      <sheetName val="İS.S5_S6 "/>
      <sheetName val="İS.S6_S7 "/>
      <sheetName val="İS.S7_S8"/>
      <sheetName val="İS.S8_S9"/>
      <sheetName val="İS.S9_S10"/>
      <sheetName val="İS.S10_S11"/>
      <sheetName val="İS.S11_S12"/>
      <sheetName val="İS.S12_S13"/>
      <sheetName val="İS.S13_S14"/>
      <sheetName val="NAK_METRAJ"/>
      <sheetName val="BOS_METRAJ"/>
      <sheetName val="18.191"/>
      <sheetName val="18.191 (2)"/>
      <sheetName val="B_0601"/>
      <sheetName val="B_0801"/>
      <sheetName val="C_301)"/>
      <sheetName val="E_0101"/>
      <sheetName val="D.04)"/>
      <sheetName val="A.0102"/>
      <sheetName val="A.0202"/>
      <sheetName val="A.0302"/>
      <sheetName val="B.0502"/>
      <sheetName val="B.0903"/>
      <sheetName val="B.1103"/>
      <sheetName val="B.05023"/>
      <sheetName val="B.0202"/>
      <sheetName val="E.0702)"/>
      <sheetName val="çiftt_2-3"/>
      <sheetName val="çiftt_3-4"/>
      <sheetName val="çiftt4_5"/>
      <sheetName val="çiftt5_6"/>
      <sheetName val="drena-reyhan(şevli)"/>
      <sheetName val="16.002"/>
      <sheetName val="17.214.İB-7"/>
      <sheetName val="17.214.İB-9"/>
      <sheetName val="6000-A"/>
      <sheetName val="6070-A"/>
      <sheetName val="7504-A"/>
      <sheetName val="7504-B"/>
      <sheetName val="NAKLIYELER_H01"/>
      <sheetName val="YESIL_DEFTER"/>
      <sheetName val="TASERON_HAK"/>
      <sheetName val="Mal_Fıy_Farkı"/>
      <sheetName val="TEFE_TABLOSU"/>
      <sheetName val="TASERON_HAK_DEN"/>
      <sheetName val="ANAANALIZ"/>
      <sheetName val="BIRIM_FIY_LIST"/>
      <sheetName val="RAYIC_LISTESI"/>
      <sheetName val="YENIFIYAT"/>
      <sheetName val="Odenek"/>
      <sheetName val="F_FARKI_01"/>
      <sheetName val="F_FARKI_02"/>
      <sheetName val="F.FARKI_03"/>
      <sheetName val="TEFE"/>
      <sheetName val="F_F_Tem"/>
      <sheetName val="yeni thkk"/>
      <sheetName val="15_001_1A"/>
      <sheetName val="15_006_1A"/>
      <sheetName val="16_002_K_1"/>
      <sheetName val="16_002_K_1 (2)"/>
      <sheetName val="16_133K-1"/>
      <sheetName val="23.176_K"/>
      <sheetName val="3000_A"/>
      <sheetName val="27_560_7 (1)"/>
      <sheetName val="16_070"/>
      <sheetName val="16_071_B"/>
      <sheetName val="16.200_İB1_A"/>
      <sheetName val="16.200_İB1_B"/>
      <sheetName val="23_014_VE_015_00"/>
      <sheetName val="23_014_VE_015_00 (2)"/>
      <sheetName val="23_014_VE_015_00 (3)"/>
      <sheetName val="23_014_VE_015_00 (4)"/>
      <sheetName val="23_014_VE_015_00 (5)"/>
      <sheetName val="23_014_VE_015_00 (6)"/>
      <sheetName val="23_014_VE_015_00 (7)"/>
      <sheetName val="23_014_VE_015_00 (8)"/>
      <sheetName val="23_014_VE_015_01E6"/>
      <sheetName val="23_014_VE_015_01E5"/>
      <sheetName val="23_014_VE_015_01E4"/>
      <sheetName val="23_014_VE_015_01E3"/>
      <sheetName val="3790_A"/>
      <sheetName val="3790_B"/>
      <sheetName val="16_074_K_1_01"/>
      <sheetName val="16_074_K_1_02"/>
      <sheetName val="16_074_K_1_03"/>
      <sheetName val="16_074_K_1_04"/>
      <sheetName val="16_075_K_1_01"/>
      <sheetName val="16_075_K_1_02"/>
      <sheetName val="16_075_K_1_03"/>
      <sheetName val="16_075_K_1_04"/>
      <sheetName val="16_075_K_1_05"/>
      <sheetName val="16_074_K_1B_01"/>
      <sheetName val="16_074_K_1B_02"/>
      <sheetName val="16_074_K_1B_03"/>
      <sheetName val="16_074_K_1B_04"/>
      <sheetName val="16_074_K_1B_05"/>
      <sheetName val="16_074_K_1B_06"/>
      <sheetName val="16_071_K_1_01"/>
      <sheetName val="16_071_K_1_02"/>
      <sheetName val="16_071_K_1_03"/>
      <sheetName val="16_071_K_1_04"/>
      <sheetName val="6100_3_1"/>
      <sheetName val="ÖZEL_İNŞ_01"/>
      <sheetName val="ÖZEL_İNŞ_02"/>
      <sheetName val="3791_A"/>
      <sheetName val="NAKLIYELER"/>
      <sheetName val="BOS_NOR_MET"/>
      <sheetName val="BOS_DEM_MET"/>
      <sheetName val="BOS_NAKLI_MET"/>
      <sheetName val="KUBAJ A"/>
      <sheetName val="KUBAJ B"/>
      <sheetName val="KUBAJ E"/>
      <sheetName val="KUBAJ F"/>
      <sheetName val="KUBAJ d"/>
      <sheetName val="KUBAJ G"/>
      <sheetName val="KUBAJ C"/>
      <sheetName val="ELK_CAR"/>
      <sheetName val="INS_CAR MEKANİK"/>
      <sheetName val="YESIL_IMA mekanik"/>
      <sheetName val="ELEKT_YESIL_IMA"/>
      <sheetName val="ELEKT_METRAJ"/>
      <sheetName val="12_218204"/>
      <sheetName val="12_218206"/>
      <sheetName val="12.2195_2_1"/>
      <sheetName val="15_0062B "/>
      <sheetName val="15_0063c "/>
      <sheetName val="16_0581A "/>
      <sheetName val="17_081_K-1A"/>
      <sheetName val="18.190"/>
      <sheetName val="19_022k"/>
      <sheetName val="21_ 011 (2)"/>
      <sheetName val="21_012_2A"/>
      <sheetName val="21_054 (2)"/>
      <sheetName val="23_011"/>
      <sheetName val="23_014_VE_015_00(1) "/>
      <sheetName val="23_014_VE_015_00  (4)"/>
      <sheetName val="23_255_İB-6"/>
      <sheetName val="C.06"/>
      <sheetName val="C.05"/>
      <sheetName val="6000_A"/>
      <sheetName val="36_19704"/>
      <sheetName val="36_19707"/>
      <sheetName val="B.0502(1)"/>
      <sheetName val="B.0502 (2)"/>
      <sheetName val="B.0502 (3)"/>
      <sheetName val="B.0903(1)"/>
      <sheetName val="B.0903 (2)"/>
      <sheetName val="B.0903 (3)"/>
      <sheetName val="B.1103(1)"/>
      <sheetName val="B.1103 (2)"/>
      <sheetName val="B.1103 (3)"/>
      <sheetName val="B_1311"/>
      <sheetName val="B_1311 (2)"/>
      <sheetName val="C.0202"/>
      <sheetName val="A.0402"/>
      <sheetName val="BOS_METRAJ (2)"/>
      <sheetName val="C_301"/>
      <sheetName val="D.04"/>
      <sheetName val="E.0702"/>
      <sheetName val="Y.S.S9_S11 "/>
      <sheetName val="Y.S.S8_S7"/>
      <sheetName val="Y.S.S7_S16"/>
      <sheetName val="Y.S.S16_S17"/>
      <sheetName val="Y.S.S17_S18"/>
      <sheetName val="Y.S.S18_S19"/>
      <sheetName val="400_ Y.S.baca hesabı "/>
      <sheetName val="12_ 218204"/>
      <sheetName val="12_ 218208"/>
      <sheetName val="12_ 218209"/>
      <sheetName val="12_ 218307"/>
      <sheetName val="12_219522"/>
      <sheetName val="12_219521"/>
      <sheetName val="12_219541"/>
      <sheetName val="12_219551"/>
      <sheetName val="12_21957"/>
      <sheetName val="15_0013c "/>
      <sheetName val="16_075KA1(1)"/>
      <sheetName val="16_075KA1(2)"/>
      <sheetName val="16_075KA1(3)"/>
      <sheetName val="16_075KA1(4)"/>
      <sheetName val="16_075KA1(5)"/>
      <sheetName val="16_075KA1(6)"/>
      <sheetName val="16_075KA1(7)"/>
      <sheetName val="18_ 189"/>
      <sheetName val="21_0171"/>
      <sheetName val="23_014"/>
      <sheetName val="23_015_01"/>
      <sheetName val="23_015_01 (2)"/>
      <sheetName val="23_255IB6"/>
      <sheetName val="C06"/>
      <sheetName val="C05"/>
      <sheetName val="5006_1 (2)"/>
      <sheetName val="Araç Giderleri"/>
      <sheetName val="Personel icmal"/>
      <sheetName val="İst. İşl."/>
      <sheetName val="BFTM-BY (2)"/>
      <sheetName val="BFTM-BY-ton"/>
      <sheetName val="Katsayılar-Veriler"/>
      <sheetName val="Projeksiyon"/>
      <sheetName val="Ceza"/>
      <sheetName val="Temizlik Malz ve Giysi."/>
      <sheetName val=" Personel"/>
      <sheetName val="BFTM-BY (3)"/>
      <sheetName val="HAKEDİŞ RAPORU 2"/>
      <sheetName val="yıllık ödenek"/>
      <sheetName val="FİYAT fARKI 1"/>
      <sheetName val="FİYAT FARKI 2"/>
      <sheetName val="KESİN HAK İÇ KAPAK"/>
      <sheetName val="F.F HESAP ekim"/>
      <sheetName val="F.F HESAP kasım"/>
      <sheetName val="VAZ (6)"/>
      <sheetName val="VAZ (7)"/>
      <sheetName val="Resim1 "/>
      <sheetName val="Resim2"/>
      <sheetName val="Resim3"/>
      <sheetName val="Resim4"/>
      <sheetName val="Resim5"/>
      <sheetName val="Resim6"/>
      <sheetName val="Resim7"/>
      <sheetName val="Resim8"/>
      <sheetName val="Resim9"/>
      <sheetName val="Resim10"/>
      <sheetName val="Resim11"/>
      <sheetName val="Resim12"/>
      <sheetName val="Resim13"/>
      <sheetName val="Resim14"/>
      <sheetName val="Resim15"/>
      <sheetName val="Resim16"/>
      <sheetName val="Resim17"/>
      <sheetName val="Resim18"/>
      <sheetName val="Resim19"/>
      <sheetName val="Resim20"/>
      <sheetName val="Resim21"/>
      <sheetName val="Resim22"/>
      <sheetName val="Resim23"/>
      <sheetName val="Resim24"/>
      <sheetName val="Resim25"/>
      <sheetName val="FF TABLO"/>
      <sheetName val="ff EKİM"/>
      <sheetName val="ff KASIM"/>
      <sheetName val="17_t6"/>
      <sheetName val="18_t7"/>
      <sheetName val="A (B+Z+9)"/>
      <sheetName val="B (B+Z+9)"/>
      <sheetName val="C (B+Z+9)"/>
      <sheetName val="CAMİİ"/>
      <sheetName val="zemin iyil.ALTYAPI,MÜTEFERRİK"/>
      <sheetName val="İMALAT RA. A"/>
      <sheetName val="İMALAT RA. B"/>
      <sheetName val="İMALAT RA. C"/>
      <sheetName val="İMALAT RA. ST"/>
      <sheetName val="İMALAT RA. CAMİ"/>
      <sheetName val="İMALAT ZEMİN İY.ALTYAPI VE MÜTE"/>
      <sheetName val="iş iler. GRAFİĞİ"/>
      <sheetName val="işçi tems.tut."/>
      <sheetName val="İLAN KALD. TUT."/>
      <sheetName val="F.F. İCMALİ"/>
      <sheetName val="F.F KASIM 13"/>
      <sheetName val="çapa göre"/>
      <sheetName val="Ek-1"/>
      <sheetName val="TCİT"/>
      <sheetName val="Y.M.İ.T"/>
      <sheetName val="Ø150Korugepçl"/>
      <sheetName val="Ø250Korugestb"/>
      <sheetName val="Ø250Korugepçl"/>
      <sheetName val="Ø300Koruge"/>
      <sheetName val="Ø400Koruge"/>
      <sheetName val="Ø400Koruge DeşarjHt."/>
      <sheetName val="300 MM TM3-TM2TERFİ HATTI KENDİ"/>
      <sheetName val="Parsel Bacasıpçl"/>
      <sheetName val="Ø250 Mua.Bac."/>
      <sheetName val="Ø250 Mua.Bac.kendi"/>
      <sheetName val="Ø300 Mua.Bac."/>
      <sheetName val="Ø400 Mua.Bac."/>
      <sheetName val="Ø400 Mua.Bac. kendimalz"/>
      <sheetName val="TM3 TERFİ BİNASI "/>
      <sheetName val="İŞLETME PLANI"/>
      <sheetName val="Ø150Korugestb"/>
      <sheetName val="Parsel Bacasıstb"/>
      <sheetName val="DAR-GEN"/>
      <sheetName val="SÜRE"/>
      <sheetName val="PAÇAL DOLGU BİLGİ "/>
      <sheetName val="PAÇAL DOLGU"/>
      <sheetName val="KEŞİF BİLGİ"/>
      <sheetName val="Y.M.İ.T (2)"/>
      <sheetName val="Ø200A"/>
      <sheetName val="Ø200B"/>
      <sheetName val="Ø200C"/>
      <sheetName val="Ø200D"/>
      <sheetName val="Ø300A"/>
      <sheetName val="Ø300B"/>
      <sheetName val="Ø300C"/>
      <sheetName val="Ø300D"/>
      <sheetName val="Ø400A"/>
      <sheetName val="Ø400B"/>
      <sheetName val="Ø400C"/>
      <sheetName val="Ø400D"/>
      <sheetName val="Ø500A"/>
      <sheetName val="Ø500B"/>
      <sheetName val="Ø500C"/>
      <sheetName val="Ø500D"/>
      <sheetName val="Ø600B"/>
      <sheetName val="Ø600D"/>
      <sheetName val="Ø800B"/>
      <sheetName val="Ø800D"/>
      <sheetName val="Ø1000B"/>
      <sheetName val="Ø1000C"/>
      <sheetName val="Ø1000D"/>
      <sheetName val="Ø1200A"/>
      <sheetName val="Ø1200C"/>
      <sheetName val="Ø1200D"/>
      <sheetName val="Ø150"/>
      <sheetName val="Ø150 (B)"/>
      <sheetName val="MB(200A)"/>
      <sheetName val="MB(200B)"/>
      <sheetName val="MB(200C)"/>
      <sheetName val="MB(200D) "/>
      <sheetName val="MB(300A)"/>
      <sheetName val="MB(300B)"/>
      <sheetName val="MB(300C)"/>
      <sheetName val="MB(300D)"/>
      <sheetName val="MB(400A)"/>
      <sheetName val="MB(400B)"/>
      <sheetName val="MB(400C)"/>
      <sheetName val="MB(400D)"/>
      <sheetName val="MB(500A)"/>
      <sheetName val="MB(500B)"/>
      <sheetName val="MB(500C)"/>
      <sheetName val="MB(500D)"/>
      <sheetName val="MB(600B)"/>
      <sheetName val="MB(600D) "/>
      <sheetName val="MB(800B)"/>
      <sheetName val="MB(800D)"/>
      <sheetName val="MB(1000B)"/>
      <sheetName val="MB(1000C)"/>
      <sheetName val="MB(1000D)"/>
      <sheetName val="MB(1200A)"/>
      <sheetName val="MB(1200C)"/>
      <sheetName val="MB(1200D)"/>
      <sheetName val="500PE"/>
      <sheetName val="560PE"/>
      <sheetName val="900PE-12,5"/>
      <sheetName val="900PE-16"/>
      <sheetName val="900PE-16 (Palplanş)"/>
      <sheetName val="KG"/>
      <sheetName val="P.A."/>
      <sheetName val="İŞL"/>
      <sheetName val="TM1"/>
      <sheetName val="TM2"/>
      <sheetName val="TM3"/>
      <sheetName val="YO"/>
      <sheetName val="KEŞİF ÖZETİ (2)"/>
      <sheetName val="INSAAT ISLERI"/>
      <sheetName val="1-IDARE"/>
      <sheetName val="2-GIRIS"/>
      <sheetName val="3-OKSIDASYON"/>
      <sheetName val="4-COKELTME"/>
      <sheetName val="5-KLOR TEMAS"/>
      <sheetName val="6-GERI DEVIR"/>
      <sheetName val="7-BELT FILTRE"/>
      <sheetName val="8-KLOR BINASI"/>
      <sheetName val="9-SAHA TANZIM"/>
      <sheetName val="10-SAHA BOR"/>
      <sheetName val="ANALIZ KAPAK"/>
      <sheetName val="ANALIZLER"/>
      <sheetName val="INSAAT OZEL KAPAK"/>
      <sheetName val="INS OZEL FIYATLAR"/>
      <sheetName val="MEKANIK ISLERI"/>
      <sheetName val="MEKANIK EKIPMAN"/>
      <sheetName val="MEKANIK OZEL KAPAK"/>
      <sheetName val="MEK OZEL FIYATLAR"/>
      <sheetName val="ELEKTRIK ISLERI"/>
      <sheetName val="fiyatlı"/>
      <sheetName val="ENH"/>
      <sheetName val="ILETIM HATTI KAPAK"/>
      <sheetName val="ILETIM HATTI"/>
      <sheetName val="DAR-GENİŞ ORANI"/>
      <sheetName val="KAZI-İLK"/>
      <sheetName val="KAZI-DAR"/>
      <sheetName val="KAZI-GENİŞ"/>
      <sheetName val="KAZI-İKSASIZ"/>
      <sheetName val="KAZI-İKSALI"/>
      <sheetName val="KAZI-TEMEL"/>
      <sheetName val="KAZI SON"/>
      <sheetName val="NAK-GEN"/>
      <sheetName val="NAK-1"/>
      <sheetName val="NAK-2"/>
      <sheetName val="NAK-3"/>
      <sheetName val="NAK-4"/>
      <sheetName val="NAK-5"/>
      <sheetName val="NAK-SON"/>
      <sheetName val="NEW boq "/>
      <sheetName val="SUMMARY "/>
      <sheetName val="Architecture"/>
      <sheetName val="Structure"/>
      <sheetName val="elevator"/>
      <sheetName val="elec&amp;mech summary"/>
      <sheetName val="Mechanical Summary"/>
      <sheetName val="ELECTRICAL SUMMARY"/>
      <sheetName val="bİLGİLER"/>
      <sheetName val="ESKİ İMALAT ÇARŞAFI"/>
      <sheetName val="ESKİ İCMAL"/>
      <sheetName val="TÜM BLOK METRAJ"/>
      <sheetName val="8,5 luk tuğla B4 BLOK"/>
      <sheetName val="8,5 luk tuğla A3 BLOK "/>
      <sheetName val="8,5 luk tuğla B3 BLOK "/>
      <sheetName val="8,5 luk tuğla A2 BLOK "/>
      <sheetName val="8,5 luk tuğla B2 BLOK "/>
      <sheetName val="8,5 luk tuğla B1 BLOK"/>
      <sheetName val="13,5 luk tuğla B4 BLOK"/>
      <sheetName val="b4 blok 30 luk tuğla"/>
      <sheetName val="13,5 luk tuğla A3 BLOK "/>
      <sheetName val="13,5 luk tuğla B3 BLOK "/>
      <sheetName val="13'luk luk tuğla A2 BLOK"/>
      <sheetName val="13,5 luk tuğla B2 BLOK "/>
      <sheetName val="13,5 luk tuğla B1 BLOK "/>
      <sheetName val="13,5 SATIŞ OFİSİ DUVARLARI"/>
      <sheetName val="K.SU ve B.SU 13,5'LUK DUVAR"/>
      <sheetName val="30 luk tuğla duvar B3 Blok"/>
      <sheetName val="A BLOK TRAFO 19,5'LUK TUĞLA"/>
      <sheetName val="B BLOK TRAFO 19,5'LUK TUĞLA"/>
      <sheetName val=" SATIŞ OFİSİ SERAMİK DUVAR"/>
      <sheetName val="KURAN KURSU SERAMİK DUVAR"/>
      <sheetName val=" SATIŞ OFİSİ SERAMİK DÖŞEME"/>
      <sheetName val="KURAN KURSU SERAMİK YER"/>
      <sheetName val="K.SU DEPOSU SERAMİK YER VE DUV."/>
      <sheetName val="B.SU DEPOSU SERAMİK "/>
      <sheetName val="KURAN KURSU SERAMİK SÜPÜRGELİK"/>
      <sheetName val="b5 muck up SERAMİK DUVAR"/>
      <sheetName val="b5 muck up SERAMİK DÖŞEME"/>
      <sheetName val="b5 muck up SERAMİK SÜPÜRGELİK"/>
      <sheetName val="b4 blok ALÇI SIVA"/>
      <sheetName val="KURAN KURSU ALÇI SIVA"/>
      <sheetName val="B3 blok ALÇI SIVA"/>
      <sheetName val="A3 blok alçı sıva"/>
      <sheetName val=" SATIŞ OFİSİ ALÇI SIVA"/>
      <sheetName val="B4 ŞAFT İÇİ ÇİMENTO ESASLI SIVA"/>
      <sheetName val="B3-A3 ŞAFT İÇİ ÇİM ESASLI SIVA"/>
      <sheetName val="b4 blok KARA SIVA "/>
      <sheetName val="KURAN KURSU KARA SIVA"/>
      <sheetName val="B3 blok KARA SIVA"/>
      <sheetName val="A3 blok Kara sıva "/>
      <sheetName val=" SATIŞ OFİSİ KARA SIVA "/>
      <sheetName val="B5 KARA SIVA"/>
      <sheetName val="K.SU DEPOSU K.SIVA"/>
      <sheetName val="B.SU DEPOSU K.SIVA "/>
      <sheetName val="A BLOK TRAFO BİNASI K.SIVA"/>
      <sheetName val="B BLOK TRAFO BİNASI K.SIVA"/>
      <sheetName val="B BLOK TRAFO BİNASI BOYA"/>
      <sheetName val="K.SU DEPOSU ŞAP"/>
      <sheetName val="B.SU DEPOSU ŞAP"/>
      <sheetName val="b5 blok  muck up ŞAP"/>
      <sheetName val="KURAN KURSU ŞAP"/>
      <sheetName val=" SATIŞ OFİSİ ŞAP"/>
      <sheetName val="YÜK. B5 BLOK ŞAP"/>
      <sheetName val="YÜK B4 BLOK ŞAP"/>
      <sheetName val="YÜK B3 BLOK ŞAP"/>
      <sheetName val="YÜK A3 BLOK ŞAP"/>
      <sheetName val="B4 BLOK ŞAP (5 CM)"/>
      <sheetName val="B5 BLOK ŞAP (5 CM)"/>
      <sheetName val="A3 BLOK ŞAP (5 CM)"/>
      <sheetName val="A2 BLOK ŞAP (5 CM)"/>
      <sheetName val="A1 BLOK ŞAP (5 CM)"/>
      <sheetName val="A4 BLOK ŞAP (5 CM)"/>
      <sheetName val="B3 BLOK ŞAP (5 CM)"/>
      <sheetName val="B1 BLOK ŞAP (5 CM) "/>
      <sheetName val="YEVMİYE USTA"/>
      <sheetName val="İMALAT YÜZDESİ-APD."/>
      <sheetName val="İMALAT ÇARŞAFI-APD"/>
      <sheetName val="PAYMENT_APPLICATION_FORM"/>
      <sheetName val="DEDUCTIONS"/>
      <sheetName val="ilave-birim-anel-1"/>
      <sheetName val="Cover Sheet"/>
      <sheetName val="Revisions List"/>
      <sheetName val="A1 Passenger Terminal Founds"/>
      <sheetName val="Estimate Summaries"/>
      <sheetName val="Resuming"/>
      <sheetName val="window"/>
      <sheetName val="metal p."/>
      <sheetName val="manufactured panel"/>
      <sheetName val="perf. metal p."/>
      <sheetName val="louvre"/>
      <sheetName val="control tower"/>
      <sheetName val="glass cost"/>
      <sheetName val="finishes"/>
      <sheetName val="Overhead"/>
      <sheetName val="BOQ_CONTRACT"/>
      <sheetName val="BOQ_THEATER"/>
      <sheetName val="IT-ACTIVE PART"/>
      <sheetName val="Support Analysis"/>
      <sheetName val="5.6-KSANTRALLER"/>
      <sheetName val="TÜM"/>
      <sheetName val="MFF İcmali"/>
      <sheetName val="İç SayfaTU"/>
      <sheetName val="İç SayfaTU2"/>
      <sheetName val="Yeşil DefterTU"/>
      <sheetName val="Yeşil DefterTU2"/>
      <sheetName val="TÜNELyişlericmali"/>
      <sheetName val="İcm."/>
      <sheetName val="İcm.TU"/>
      <sheetName val="İcm.TU2"/>
      <sheetName val="32.007"/>
      <sheetName val="32.007 (2)"/>
      <sheetName val="32.007 (3)"/>
      <sheetName val="32.007 (4)"/>
      <sheetName val="32.007 (5)"/>
      <sheetName val="İcm.TT"/>
      <sheetName val="TT"/>
      <sheetName val="Momentbeton"/>
      <sheetName val="Nak.Formülleribeton"/>
      <sheetName val="Momentbeton (2)"/>
      <sheetName val="Nak.Formülleribeton (2)"/>
      <sheetName val="Nakliye MetrajıÖE"/>
      <sheetName val="Motorin F.F."/>
      <sheetName val="Çimento F.F."/>
      <sheetName val="Demir F.F."/>
      <sheetName val="İtinererB.N."/>
      <sheetName val="İtinererK.N."/>
      <sheetName val="Mesafe"/>
      <sheetName val="Kiriş Liste"/>
      <sheetName val="Toplam Kiriş Metraj "/>
      <sheetName val="İhztakip"/>
      <sheetName val="Günlük İmalat"/>
      <sheetName val="Günlük montaj"/>
      <sheetName val="Momentkiriş (M&gt;10)"/>
      <sheetName val="Nak.Formüllerikiriş ( M&gt;10 )"/>
      <sheetName val="Öngerme Halatı F.F. "/>
      <sheetName val="1-KAPAK"/>
      <sheetName val="Hakediş Raporu Kapak"/>
      <sheetName val="2-HAKEDİŞ RAPORU"/>
      <sheetName val="9-YAPILAN İŞLER LİSTESİ"/>
      <sheetName val="10-METRAJ İCMALİ"/>
      <sheetName val="ATAŞMAN KAPAK"/>
      <sheetName val="bursa da yapılan işler icmali"/>
      <sheetName val="mlz_mik(Sac.)"/>
      <sheetName val="09-012-K sac"/>
      <sheetName val="09-012-k-1"/>
      <sheetName val="OTO -A1"/>
      <sheetName val="OTO -A3"/>
      <sheetName val="ANKRAJ 1 ANALİZ"/>
      <sheetName val="sac birim fiyat analizleri"/>
      <sheetName val="revize fiyat tablosu"/>
      <sheetName val="YENİ FİY.TUT."/>
      <sheetName val="SOĞUK ODALAR"/>
      <sheetName val="mevcutlar"/>
      <sheetName val="FT-01"/>
      <sheetName val="GiR"/>
      <sheetName val="KaP"/>
      <sheetName val="TaK"/>
      <sheetName val="RaP"/>
      <sheetName val="YKaP"/>
      <sheetName val="VeRi(T)"/>
      <sheetName val="YİÇ(T)"/>
      <sheetName val="YİŞ(T)"/>
      <sheetName val="VeRi(S)"/>
      <sheetName val="YİÇ(S)"/>
      <sheetName val="YİŞ(S)"/>
      <sheetName val="VeRi(Ü)"/>
      <sheetName val="YİÇ(Ü)"/>
      <sheetName val="YİŞ(Ü)"/>
      <sheetName val="VeRi(İ)"/>
      <sheetName val="YİÇ(İ)"/>
      <sheetName val="YİŞ(İ)"/>
      <sheetName val="İKeS"/>
      <sheetName val="VeRi(Ç)"/>
      <sheetName val="YİÇ(Ç)"/>
      <sheetName val="YİŞ(Ç)"/>
      <sheetName val="VeRi(K)"/>
      <sheetName val="YİÇ(K)"/>
      <sheetName val="YİŞ(K)"/>
      <sheetName val="MFFHT"/>
      <sheetName val="MMHT"/>
      <sheetName val="MMF-TuT"/>
      <sheetName val="DePo"/>
      <sheetName val="BeT"/>
      <sheetName val="Kum2"/>
      <sheetName val="FiLiTRe"/>
      <sheetName val="ÜST"/>
      <sheetName val="Su"/>
      <sheetName val="MTeS"/>
      <sheetName val="FaT"/>
      <sheetName val="YFiYaT"/>
      <sheetName val="Conc-Components"/>
      <sheetName val="Conc-Components (3)"/>
      <sheetName val="HAKEDÝÞ BÝLGÝLERÝ"/>
      <sheetName val="Hak_Raporu"/>
      <sheetName val="ÖDEME CETVELÝ"/>
      <sheetName val="ÝCMAL"/>
      <sheetName val="İmalat Grupları"/>
      <sheetName val="Hakediş İç Sayfa"/>
      <sheetName val="Yeşil Defter İç"/>
      <sheetName val="Hak.Tar.ve Öd.Mik."/>
      <sheetName val="M.Mik.Hes.Tab."/>
      <sheetName val="MFF Hes.Tab."/>
      <sheetName val="Demir Fiyat Farkı KD"/>
      <sheetName val="Su Deposu Yalıtımları"/>
      <sheetName val="TİCARİ KOŞULLAR"/>
      <sheetName val="WEBER MARKEM FİYATLAR"/>
      <sheetName val="F031-3(ANLZ)"/>
      <sheetName val="KURLAR"/>
      <sheetName val="16-BOQ"/>
      <sheetName val="ISITMA"/>
      <sheetName val="AMORTİSMAN (3)"/>
      <sheetName val="Genel_Bilgiler"/>
      <sheetName val="AMORTİSMAN"/>
      <sheetName val="İhzar"/>
      <sheetName val="$ KURLARI"/>
      <sheetName val="Hakediş Kapak Formu"/>
      <sheetName val="Hakediş Özet Formu"/>
      <sheetName val="Hakediş Cetveli"/>
      <sheetName val="Hakediş Cetveli İşler"/>
      <sheetName val="Hakediş Cetveli A1 BLOK"/>
      <sheetName val="Hakediş Cetveli A2 BLOK"/>
      <sheetName val="Hakediş Cetveli B BLOK"/>
      <sheetName val="Hakediş Cetveli C BLOK"/>
      <sheetName val="Hakediş Cetveli D BLOK"/>
      <sheetName val="Hakediş Cetveli E BLOK"/>
      <sheetName val="Hakediş Cetveli Bodrumlar"/>
      <sheetName val="D Blok"/>
      <sheetName val="E Blok"/>
      <sheetName val="E Blok Ofis"/>
      <sheetName val="E Blok Dükkan"/>
      <sheetName val="A1 Ortak"/>
      <sheetName val="A2 Ortak"/>
      <sheetName val="B Ortak"/>
      <sheetName val="C Ortak"/>
      <sheetName val="D Ortak"/>
      <sheetName val="E Ortak"/>
      <sheetName val="Genel Bodrumlar"/>
      <sheetName val="pers"/>
      <sheetName val="tutanak  (3)"/>
      <sheetName val="YK Nat. Gas (Off-site)"/>
      <sheetName val="Mall-IP"/>
      <sheetName val="Shops Details"/>
      <sheetName val="METRAJ SAYFASI"/>
      <sheetName val="Çırpıcı"/>
      <sheetName val="Ayamama Deresi"/>
      <sheetName val="İStinye"/>
      <sheetName val="BİRİM F_KİTABI"/>
      <sheetName val="ÇOBAN kazıdolgu met_icmali"/>
      <sheetName val="ŞA_KAZI DOL_İCMALİ"/>
      <sheetName val="ESKALASYON DERE_TOPLAM_"/>
      <sheetName val="ESKALASYON ATIKSU _TOPLAM_"/>
      <sheetName val="şadere yeş_"/>
      <sheetName val="acısu yeş_"/>
      <sheetName val="kbkat yeş_"/>
      <sheetName val="şaat yeş_"/>
      <sheetName val="keşif artış"/>
      <sheetName val="İÇ KAPAK İNŞ"/>
      <sheetName val="İÇ KAPAK KANAL"/>
      <sheetName val="Örnek RF"/>
      <sheetName val="KESİN HESAP 100 LÜ TOPLAM"/>
      <sheetName val="K.H. 100LÜ ATIKSU TOPLAMI"/>
      <sheetName val="K.H. 100LÜ YAĞMUR TOPLAMI"/>
      <sheetName val="KESİN HESAP TOPLAM"/>
      <sheetName val="KESİN HESAP ATIKSU TOPLAM"/>
      <sheetName val="KESİN HESAP YAĞMURS TOPLAM"/>
      <sheetName val="İş Pr"/>
      <sheetName val="İç İcmal"/>
      <sheetName val="A_Y F_Farkı"/>
      <sheetName val="Tablo _90"/>
      <sheetName val="ATIKSU Tablo _90"/>
      <sheetName val="YAĞMURSUYU Tablo _90 (3)"/>
      <sheetName val="Tablo _100 k. yapılmayan"/>
      <sheetName val="TABLO 90 K. yapılmayan"/>
      <sheetName val="Kesini Yapılmayan Yağmur 100"/>
      <sheetName val="Kesini Yapılmayan Atıksu 100"/>
      <sheetName val="31.madde"/>
      <sheetName val="Y.Defter_100"/>
      <sheetName val="ATAŞMAN İCMALİ SAYFA 3 YFZLİ"/>
      <sheetName val="Sistem"/>
      <sheetName val="maliyet98"/>
      <sheetName val="maliyetrev2000"/>
      <sheetName val="maliyetrev2001"/>
      <sheetName val="yenianaliz"/>
      <sheetName val="yeniicmal"/>
      <sheetName val="ff-bitüm"/>
      <sheetName val="BSK METRAJ (3)"/>
      <sheetName val="BSK METRAJ (2)"/>
      <sheetName val="T..Yan Ariyet nakli 07.004k-20I"/>
      <sheetName val="T..Ariyet gel. nakli 07.005-21J"/>
      <sheetName val="T..dolgu su nakli 07.005-20V"/>
      <sheetName val="sanat yapısı-kum-çakıl (İşbaşın"/>
      <sheetName val="beton nakli M&gt;10000 20J"/>
      <sheetName val="SANTRALE KUM-ÇAK.NAKLİ &lt;10000"/>
      <sheetName val="ŞİLTE NAKLİ &gt;10000"/>
      <sheetName val="bordör NAKLİ &lt;10000"/>
      <sheetName val="bordür kum-çakıl nakli"/>
      <sheetName val="kop taş nakli"/>
      <sheetName val="MUSA TAŞ NAKLİ"/>
      <sheetName val="ALTTEMEL SER YER. NAKLİ m3"/>
      <sheetName val="pmt +alt. serim yer. nakli"/>
      <sheetName val="PMT ve ALT. Su nakli"/>
      <sheetName val="agrega-plenent"/>
      <sheetName val="SICAK KAR NAKLİ"/>
      <sheetName val="BAKIM BİDERİ NAK"/>
      <sheetName val="bitüm nakli İZMİT"/>
      <sheetName val="bitüm nakli BATMAN"/>
      <sheetName val="Sathi kap.malz.nak."/>
      <sheetName val="Demir f.f 1"/>
      <sheetName val="Demir f.f 2"/>
      <sheetName val="çimento F.F. 1"/>
      <sheetName val="çimento F.F. 2"/>
      <sheetName val="Akaryakıt f.f 1"/>
      <sheetName val="Akaryakıt f.f 2"/>
      <sheetName val="Akaryakıt f.f 3"/>
      <sheetName val="Akaryakıt f.f 4"/>
      <sheetName val="Akaryakıt f.f 5"/>
      <sheetName val="MALTESTUT (3)"/>
      <sheetName val="FİY.FARKI.TOPRAK İŞLERİ"/>
      <sheetName val="dolgu.su Nakli"/>
      <sheetName val="ihzarat kesintisi"/>
      <sheetName val="MİKTAR6"/>
      <sheetName val="bordör nakli"/>
      <sheetName val="bordür metrajı "/>
      <sheetName val="mot1yeni"/>
      <sheetName val="MOT2006"/>
      <sheetName val="mot1"/>
      <sheetName val="mot2yeni"/>
      <sheetName val="ff-Dinamit"/>
      <sheetName val="ff-Kapsül"/>
      <sheetName val="ff-KK fitil"/>
      <sheetName val="ff-KK fitil (2)"/>
      <sheetName val="malz.teslim tut."/>
      <sheetName val="dol.su tut."/>
      <sheetName val="tuta.ary"/>
      <sheetName val="tutanak sathi kap."/>
      <sheetName val="ihzarat.tes.tut (2)"/>
      <sheetName val="it.taş-MUSA.üst (2)"/>
      <sheetName val="it.pmtalttemel"/>
      <sheetName val="it.suüst"/>
      <sheetName val="ff-ıcmal"/>
      <sheetName val="BSK METRAJ"/>
      <sheetName val="ihzarat kesintisi (2)"/>
      <sheetName val="ff-çimento"/>
      <sheetName val="ff-Demir"/>
      <sheetName val="ff-mot."/>
      <sheetName val="ff-bitüm MC30"/>
      <sheetName val="ff-bitüm (3)"/>
      <sheetName val="ALTTEM.SERİM YER. NAKLİ m3"/>
      <sheetName val="ff-hes1"/>
      <sheetName val="mot.4 "/>
      <sheetName val="metrajlar (2)"/>
      <sheetName val="it.taş.üst (2)"/>
      <sheetName val="bitüm nakli (2)"/>
      <sheetName val="çek (2)"/>
      <sheetName val="it-ar su"/>
      <sheetName val="it-kum-çakıl-oc-şan"/>
      <sheetName val="İT-S.KAZ.NAK."/>
      <sheetName val="TAZE BETON NAKLİ&gt;10000"/>
      <sheetName val="it.taş.sanat&lt;10000"/>
      <sheetName val="it.taş.sanat&gt;10000 "/>
      <sheetName val="MİKTAr9"/>
      <sheetName val="MİKTAr9 (2)"/>
      <sheetName val="MİKTAr9 (3)"/>
      <sheetName val="HAKEDİŞ YAZDIR TEK - TEK"/>
      <sheetName val="Y.FİYAT TUT.6300-M"/>
      <sheetName val="Y.FİYAT TUT. 6100-3-1"/>
      <sheetName val="makinaparkı"/>
      <sheetName val="İLAN1 İŞÇİ BORCU"/>
      <sheetName val="ihzarat.tes.tut ALTTEMEL"/>
      <sheetName val="ihzarat.tes.tut(bsk+pmt)"/>
      <sheetName val="NAKLİYE LİSTESİ"/>
      <sheetName val="f.analiz ÜSTYAPI"/>
      <sheetName val="f.analizler SANAT YAP+TES.İŞ."/>
      <sheetName val="BİLGİ SAYFASI"/>
      <sheetName val="MİKTARLAR BİLGİ SAYFASI"/>
      <sheetName val="YAPILAN İMA. TUTANAĞI"/>
      <sheetName val="AKARYAKIT MİKTARI "/>
      <sheetName val="çimento F.F. Tablosu"/>
      <sheetName val="Demir f.f Tablosu"/>
      <sheetName val="Akaryakıt f.f Tablosu"/>
      <sheetName val="odeme cet."/>
      <sheetName val="karar. ff he tab"/>
      <sheetName val="ıls1-tes"/>
      <sheetName val="ıls2-tes"/>
      <sheetName val="ıls11-tes çeş.iş"/>
      <sheetName val="ıls3-san"/>
      <sheetName val="ıls4-san"/>
      <sheetName val="ıls5-san"/>
      <sheetName val="ıls6-san"/>
      <sheetName val="ıls7-san "/>
      <sheetName val="ıls8-üst"/>
      <sheetName val="KONTROLLLLL"/>
      <sheetName val="ıls9-üst"/>
      <sheetName val="ıls10-üst "/>
      <sheetName val="ıls11-ihz"/>
      <sheetName val="ihzarat kesintisi 2006"/>
      <sheetName val="yd kap"/>
      <sheetName val="yş 1- tes"/>
      <sheetName val="yş2-tes"/>
      <sheetName val="it.taş.teh"/>
      <sheetName val="it-kumbetteh."/>
      <sheetName val="it-bet-teh"/>
      <sheetName val="it.taş.aks"/>
      <sheetName val="it-kumbetaks."/>
      <sheetName val="it-kumbetkay."/>
      <sheetName val="it-kay-bet"/>
      <sheetName val="it-aks-bet"/>
      <sheetName val="it.aks.kazı.nak."/>
      <sheetName val="yş3-san"/>
      <sheetName val="yş4-san"/>
      <sheetName val="yş5-san"/>
      <sheetName val="yş6-san"/>
      <sheetName val="yş7-san"/>
      <sheetName val="yş7-san (2)"/>
      <sheetName val="yş8-üst"/>
      <sheetName val="yş9-üst "/>
      <sheetName val="yş10-üst"/>
      <sheetName val="yş11-ihz"/>
      <sheetName val="tut.su"/>
      <sheetName val="bitüm ihzarat.tes.tut "/>
      <sheetName val="tut.yar-yan ar."/>
      <sheetName val="tut.BOX kırımı"/>
      <sheetName val="ff-hes2"/>
      <sheetName val="MİKTAR6 (3)"/>
      <sheetName val="MİKTAR6 (4)"/>
      <sheetName val="MİKTAR6 (2)"/>
      <sheetName val="MİKTAR7"/>
      <sheetName val="MİKTAR8 (2)"/>
      <sheetName val="MİKTAR8"/>
      <sheetName val="bordür METRAJI"/>
      <sheetName val="kesinti tutanak"/>
      <sheetName val="bordür tutanak"/>
      <sheetName val="Sanat yapıları tutanak"/>
      <sheetName val="MALTES.TUTANAĞI"/>
      <sheetName val="temel malz.teslim TUTANAĞI"/>
      <sheetName val="mıcır TUTANAĞI"/>
      <sheetName val="dolgu-su TUTANAĞI"/>
      <sheetName val="Ariyet gelen TUTANAĞI"/>
      <sheetName val="sathikap. TUTANAĞI"/>
      <sheetName val="çimento nakli"/>
      <sheetName val="demir nakli"/>
      <sheetName val="PMT+ALTTEM.ATAŞMANI"/>
      <sheetName val="B.S.K. ATAŞMANI"/>
      <sheetName val=" N ITIN"/>
      <sheetName val="dizi pus"/>
      <sheetName val="ÖNKAP"/>
      <sheetName val="Ö-CET"/>
      <sheetName val="C1-2"/>
      <sheetName val="C4"/>
      <sheetName val="C5-6"/>
      <sheetName val="C7-8-9-10"/>
      <sheetName val="C11"/>
      <sheetName val="C12"/>
      <sheetName val="C13"/>
      <sheetName val="C14-15"/>
      <sheetName val="C-16 İHZ."/>
      <sheetName val="FF HE1"/>
      <sheetName val="FF MAZ. (2)"/>
      <sheetName val="FF MAZ."/>
      <sheetName val="FF DİN1 (2)"/>
      <sheetName val="FF DİN1"/>
      <sheetName val="FFTKP1"/>
      <sheetName val="FFEKP1"/>
      <sheetName val="FFAKP1"/>
      <sheetName val="FFFTL1"/>
      <sheetName val="FFDÇMT1 (2)"/>
      <sheetName val="FFDÇMT1"/>
      <sheetName val="FFDMR (2)"/>
      <sheetName val="FFDMR"/>
      <sheetName val="FFKRS (2)"/>
      <sheetName val="FFKRS"/>
      <sheetName val="ilan tut"/>
      <sheetName val="fiyfartut"/>
      <sheetName val="ihz.tut."/>
      <sheetName val="tutanak(naklıye)"/>
      <sheetName val="katkı"/>
      <sheetName val="sil-sulama"/>
      <sheetName val="FFTKP1 (2)"/>
      <sheetName val="FFAKP1 (2)"/>
      <sheetName val="FFFTL1 (2)"/>
      <sheetName val="FFELTRK"/>
      <sheetName val="YD2"/>
      <sheetName val="TD3"/>
      <sheetName val="YD4"/>
      <sheetName val="YD5"/>
      <sheetName val="YD6"/>
      <sheetName val="YD7"/>
      <sheetName val="YD8-9-10-11-12-13"/>
      <sheetName val="YD14"/>
      <sheetName val="haftalık"/>
      <sheetName val="kpk"/>
      <sheetName val="syap"/>
      <sheetName val="süty"/>
      <sheetName val="ihz.işleri"/>
      <sheetName val="ihzarat kes."/>
      <sheetName val="aklýs"/>
      <sheetName val="F.Fark.Hes"/>
      <sheetName val="ServýsYoluKeþfý"/>
      <sheetName val="dýnlýst"/>
      <sheetName val="dýnamýt"/>
      <sheetName val="Hak.Tak.Formu"/>
      <sheetName val="HAK_RAP"/>
      <sheetName val="aklıs"/>
      <sheetName val="ServısYoluKeşfı"/>
      <sheetName val="dınlıst"/>
      <sheetName val="dınamıt"/>
      <sheetName val="Fiyat Farkı H.T."/>
      <sheetName val="Top. İşl. İcmal"/>
      <sheetName val="Mekanik İcmal (ımzasız)"/>
      <sheetName val="BSK  Ataşmanı (ımzasız)"/>
      <sheetName val="Kurtar%C4%B1lanD%C4%B1%C5%9FBa%"/>
      <sheetName val="PMB-1.keşif"/>
      <sheetName val="PMB-gerçek"/>
      <sheetName val="Elmadağ Köp."/>
      <sheetName val="Otokorkuluk(2000)"/>
      <sheetName val="Otokorkuluk (1998)"/>
      <sheetName val="HakÖmer ( 98)"/>
      <sheetName val="HakÖmer(99)"/>
      <sheetName val="birfiy&lt;10km"/>
      <sheetName val="birfiy&gt;10km"/>
      <sheetName val="Ödenekdilim"/>
      <sheetName val="işprog(2002)"/>
      <sheetName val="işprog(2002-Eng)"/>
      <sheetName val="İşProgramı-2003"/>
      <sheetName val="TAHMİN (3200000)"/>
      <sheetName val="TAHMİN (10149526)"/>
      <sheetName val="Hasanoğlan(2003l)"/>
      <sheetName val="İşProgramı-2003 (Dosya)"/>
      <sheetName val="Emanet-Çerikli"/>
      <sheetName val="TUTANAK (3)"/>
      <sheetName val="Dizi Pulası"/>
      <sheetName val="Kararname f.f."/>
      <sheetName val="Kararname f.f. (2)"/>
      <sheetName val="F.F. İcmal"/>
      <sheetName val="üstyapı Akar mik."/>
      <sheetName val="Akaryakıt F F üstyapı"/>
      <sheetName val="Akaryakıt F F toprak"/>
      <sheetName val="Akar-Miktartoprak"/>
      <sheetName val=" akar.sanat.Miktar "/>
      <sheetName val="Akaryakıt F F(sanat)"/>
      <sheetName val="İcmal Sanat (1)"/>
      <sheetName val="İcmal Sanat (2)"/>
      <sheetName val="İcmal Çeşitli işl."/>
      <sheetName val="İcmal Kamulaş"/>
      <sheetName val="YD-Kapak"/>
      <sheetName val="Yeşil Sanat-1"/>
      <sheetName val="Yeşil Sanat-2"/>
      <sheetName val="Yeşil Sanat-3"/>
      <sheetName val="Yeşil Üstyapı"/>
      <sheetName val="Yeşil Çeşitli iş."/>
      <sheetName val="Yeşil Kamulaş"/>
      <sheetName val="Ariyet-Dolgu Nakli(K-2)"/>
      <sheetName val="Ariyet-Dolgu NAK.(K-1)"/>
      <sheetName val="Su Nakli (üstyapı)"/>
      <sheetName val=" Beton Agregası"/>
      <sheetName val=" kum-çakıl nak"/>
      <sheetName val="Taze Beton"/>
      <sheetName val="Ocak-Konka."/>
      <sheetName val="Temel Nakli "/>
      <sheetName val="Mıcır Nakli  "/>
      <sheetName val="Sanat Yapı  Listesi"/>
      <sheetName val="Kübaj İtineri"/>
      <sheetName val="TUTANAK (2)"/>
      <sheetName val="RYC"/>
      <sheetName val="nakanlz"/>
      <sheetName val="Tİ"/>
      <sheetName val="taşımalar"/>
      <sheetName val="san.yap.ataş.ic."/>
      <sheetName val="üst yapı icmal"/>
      <sheetName val="Kum-çakıl nakli"/>
      <sheetName val="kazı nakli"/>
      <sheetName val="Kırmataş nakli"/>
      <sheetName val="banket nakli"/>
      <sheetName val="alt-tem  nakli"/>
      <sheetName val="bsk nakli"/>
      <sheetName val="yap.bit.mal.nakli"/>
      <sheetName val="plentten agrega nakli"/>
      <sheetName val="pmt ve alt su nakli"/>
      <sheetName val="4265-1 tut."/>
      <sheetName val="4256 tut. "/>
      <sheetName val="15.113.K-1 tut."/>
      <sheetName val="Alt.tut."/>
      <sheetName val="tem.tut. "/>
      <sheetName val="Alt.hacim.hes."/>
      <sheetName val="Alt fig."/>
      <sheetName val="Alt fig. (2)"/>
      <sheetName val="Tem.hac.hes."/>
      <sheetName val="tem.fig."/>
      <sheetName val="tem fig. (2)"/>
      <sheetName val="ff-hes3"/>
      <sheetName val="MİKTAR1"/>
      <sheetName val="MİKTAR2"/>
      <sheetName val="MİKTAR3"/>
      <sheetName val="MİKTAR4"/>
      <sheetName val="MİKTAR5"/>
      <sheetName val="MİKTAR10"/>
      <sheetName val="MİKTAR11"/>
      <sheetName val="MİKTAR12"/>
      <sheetName val="MİKTAR13"/>
      <sheetName val="MİKTAR14"/>
      <sheetName val="MİKTAR15"/>
      <sheetName val="MİKTAR16"/>
      <sheetName val="MİKTAR17"/>
      <sheetName val="ıls6-san "/>
      <sheetName val="ıls8- kız"/>
      <sheetName val="ıls9-çeş dsi"/>
      <sheetName val="ıls10-çeş-esy"/>
      <sheetName val="ıls11-ih "/>
      <sheetName val="ıls12-teh"/>
      <sheetName val="ıls13-teh"/>
      <sheetName val="ıls14-teh"/>
      <sheetName val="ıls15-teh"/>
      <sheetName val="ıls 16-kay"/>
      <sheetName val="ıls 17-kay"/>
      <sheetName val="ıls 18-kay"/>
      <sheetName val="ıls 19-kay"/>
      <sheetName val="ıls20-aks"/>
      <sheetName val="ıls21-aks"/>
      <sheetName val="ıls22-aks"/>
      <sheetName val="ıls23-aks"/>
      <sheetName val="ıls24-üst"/>
      <sheetName val="ıls25-üst"/>
      <sheetName val="ıls26-üst"/>
      <sheetName val="ıls27-tEDAŞ"/>
      <sheetName val="ıls28-tedaş"/>
      <sheetName val="ıls29-tesaspen"/>
      <sheetName val="ıls30-üstaspen"/>
      <sheetName val="yd3san"/>
      <sheetName val="yd4san"/>
      <sheetName val="yd5san"/>
      <sheetName val="yd6san"/>
      <sheetName val="yd7san"/>
      <sheetName val="yd8san "/>
      <sheetName val="yş9-kız"/>
      <sheetName val="yş10çişler"/>
      <sheetName val="yş11çişler"/>
      <sheetName val="yş12 esk"/>
      <sheetName val="yş13-ihz."/>
      <sheetName val="yş14-teh"/>
      <sheetName val="yş15-teh"/>
      <sheetName val="yş16-teh"/>
      <sheetName val="yş17-teh "/>
      <sheetName val="yş18-kay"/>
      <sheetName val="yş19-kay"/>
      <sheetName val="yş20-kay"/>
      <sheetName val="yş21-kay"/>
      <sheetName val="yş22-aks"/>
      <sheetName val="yş23-aks"/>
      <sheetName val="yş24- aks"/>
      <sheetName val="yş 25-aks"/>
      <sheetName val="yş26-üst"/>
      <sheetName val="yş27-üst"/>
      <sheetName val="yş28-üst"/>
      <sheetName val="yş29tedaş"/>
      <sheetName val="yş30tedaş "/>
      <sheetName val="yş31tedaş "/>
      <sheetName val="yş32Tedaş  "/>
      <sheetName val="yş33Tedaş"/>
      <sheetName val="yş 34- tesaspen"/>
      <sheetName val="yş35-üstaspen"/>
      <sheetName val="it-ar m&lt;10000"/>
      <sheetName val="it-ar m&gt;10000 "/>
      <sheetName val="it-ar m&gt;10000 aspend"/>
      <sheetName val="it-ar su Aspen"/>
      <sheetName val="it.taş.san"/>
      <sheetName val="it.kb.taş"/>
      <sheetName val="it.tç"/>
      <sheetName val="it.bordür M&gt;10"/>
      <sheetName val="it.parke M&gt;10 "/>
      <sheetName val="it.büz"/>
      <sheetName val="it.bordür M&lt;10"/>
      <sheetName val="it&lt;10 bteskum "/>
      <sheetName val="it&lt;10 işbkum"/>
      <sheetName val="it-&gt;10 işbkum"/>
      <sheetName val="it.kumşilte&gt;10000"/>
      <sheetName val="it.kumşilte&lt;10000 "/>
      <sheetName val="it-kumbetkay"/>
      <sheetName val="it-kay-beton"/>
      <sheetName val="it-sanbet&gt;10000"/>
      <sheetName val="it.sanbet&lt;10000"/>
      <sheetName val="it.san.kaz.nak&gt;10"/>
      <sheetName val="it.san.kazı.it&lt;10"/>
      <sheetName val="it-temel m&gt;10"/>
      <sheetName val="it-alt m&lt;10"/>
      <sheetName val="it.taş.aspen"/>
      <sheetName val="it-alt su"/>
      <sheetName val="it.taş.Eskiyörük"/>
      <sheetName val="it-temel m&gt;10 Eskiy"/>
      <sheetName val="it-tem-eskiy su "/>
      <sheetName val="it-mıcır aspen"/>
      <sheetName val="it-mıcır idM&lt;10"/>
      <sheetName val="it-mıcır id M&gt;10"/>
      <sheetName val="it-bittemM&gt;10"/>
      <sheetName val="it-bittem M&lt;10 aspen"/>
      <sheetName val="it.taş.üst"/>
      <sheetName val="it-mıcır"/>
      <sheetName val="it-bittem M&lt;10"/>
      <sheetName val="it.mek.nak"/>
      <sheetName val="it-mek su"/>
      <sheetName val="it.mek.aspen"/>
      <sheetName val="it-mek su aspen"/>
      <sheetName val="çimfat"/>
      <sheetName val="it-bitüm"/>
      <sheetName val="İLAN1"/>
      <sheetName val="3570"/>
      <sheetName val="2540.a"/>
      <sheetName val="2540aFF"/>
      <sheetName val="3570-1"/>
      <sheetName val="7502FF"/>
      <sheetName val="3000.d-1"/>
      <sheetName val="3000.A-1"/>
      <sheetName val="YAK. MAL. İCMAL TAB."/>
      <sheetName val="yaklasık maliyet"/>
      <sheetName val="yaklasık maliyet tenzilatlı"/>
      <sheetName val="yaklasık maliyet karşılaştır"/>
      <sheetName val="21 M"/>
      <sheetName val="15 M  "/>
      <sheetName val="14 M "/>
      <sheetName val="13 M"/>
      <sheetName val="KÖPRÜ ANALİZLER"/>
      <sheetName val="Menfez Kazı"/>
      <sheetName val="Demirli Beton"/>
      <sheetName val="Demirsiz Beton"/>
      <sheetName val="Hendek Kaplama"/>
      <sheetName val="Katran Badana"/>
      <sheetName val="Taşıyıcı İskele"/>
      <sheetName val="Taş Duvar"/>
      <sheetName val="Tahkimat"/>
      <sheetName val="BÜZ 800 lük"/>
      <sheetName val="Korige 400"/>
      <sheetName val="Korige 300"/>
      <sheetName val="Sul.Sık."/>
      <sheetName val="Yarma"/>
      <sheetName val="Ocak Kazısı"/>
      <sheetName val="Zayıf Zemin"/>
      <sheetName val="Reglaj Alt Analiz"/>
      <sheetName val="Trafik İş."/>
      <sheetName val="Temel"/>
      <sheetName val="itinerer OCAK"/>
      <sheetName val="PMAT"/>
      <sheetName val="yakalsık maliyet"/>
      <sheetName val="SYANLZ"/>
      <sheetName val="Topanz"/>
      <sheetName val="orn"/>
      <sheetName val="analiz_cep_kap"/>
      <sheetName val="analiz_gen_derz"/>
      <sheetName val="Sheet6"/>
      <sheetName val="Sheet7"/>
      <sheetName val="Sheet8"/>
      <sheetName val="Sheet9"/>
      <sheetName val="Sheet10"/>
      <sheetName val="Sheet11"/>
      <sheetName val="Sheet12"/>
      <sheetName val="Sheet13"/>
      <sheetName val="Sheet14"/>
      <sheetName val="Sheet15"/>
      <sheetName val="Sheet16"/>
      <sheetName val="BSYpoztum"/>
      <sheetName val="BSYpoztutanak"/>
      <sheetName val="BSYtutanak"/>
      <sheetName val="TOPRAKİŞLERİ"/>
      <sheetName val="KÜÇÜKSANAT"/>
      <sheetName val="BÜYÜKSANAT"/>
      <sheetName val="PEYSAJ"/>
      <sheetName val="BAKIM"/>
      <sheetName val="İKİNCİL"/>
      <sheetName val="poztum"/>
      <sheetName val="menfezdata"/>
      <sheetName val="poztutanak"/>
      <sheetName val="menfeztutanak"/>
      <sheetName val="menfezgercek"/>
      <sheetName val="LEJAN"/>
      <sheetName val="menfezano"/>
      <sheetName val="adet"/>
      <sheetName val="fs B.S.Y."/>
      <sheetName val="yd B.S.Y."/>
      <sheetName val="Muhtl"/>
      <sheetName val="09.012.K-1"/>
      <sheetName val="09.012.K-2"/>
      <sheetName val="TOPRAK99 (2)"/>
      <sheetName val="ÇİMDEM98-99 (2)"/>
      <sheetName val="Toprak1998Fiy"/>
      <sheetName val="DTİPİ"/>
      <sheetName val="sorti-teklif"/>
      <sheetName val="Demir TRAFO T"/>
      <sheetName val="Demir m"/>
      <sheetName val="MALZ anlz  "/>
      <sheetName val="yeşil "/>
      <sheetName val="Çim .FF"/>
      <sheetName val="Dem .FF"/>
      <sheetName val="Yeşil1"/>
      <sheetName val="D.T.Tut"/>
      <sheetName val="Hes öz"/>
      <sheetName val="mal cet"/>
      <sheetName val="Hes Öz .KDV'SİZ"/>
      <sheetName val="sit 2. say"/>
      <sheetName val="sit 1. say"/>
      <sheetName val="ATAŞ İC 2"/>
      <sheetName val="ATAŞ İC"/>
      <sheetName val="ATAŞ 11"/>
      <sheetName val="ATAŞ 10"/>
      <sheetName val="demir metrajı DÖŞEME"/>
      <sheetName val="ATAŞ 9"/>
      <sheetName val="ATAŞ 8"/>
      <sheetName val="ATAŞ 7"/>
      <sheetName val="demir metrajı A2"/>
      <sheetName val="ATAŞ 6"/>
      <sheetName val="ATAŞ 5"/>
      <sheetName val="demir metrajı A1"/>
      <sheetName val="ATAŞ 4"/>
      <sheetName val="ATAŞ 3"/>
      <sheetName val="demir metrajı KİRİŞ"/>
      <sheetName val="ATAŞ 2"/>
      <sheetName val="ATAŞ 1"/>
      <sheetName val="demir metrajı KAZIK"/>
      <sheetName val="icmal_IÇS"/>
      <sheetName val="İÇS_parasal icmal"/>
      <sheetName val="icmal_KNZ"/>
      <sheetName val="KNZ_parasal icmal"/>
      <sheetName val="GENEL İCM."/>
      <sheetName val="GEN.PARASAL İCM."/>
      <sheetName val="YENİ REVİZE"/>
      <sheetName val="REVİZE 1"/>
      <sheetName val="icm.kapak"/>
      <sheetName val="is.takip"/>
      <sheetName val="hak.deng"/>
      <sheetName val="üst yazı"/>
      <sheetName val="ANTET"/>
      <sheetName val="fiyatf.yeni"/>
      <sheetName val="İŞÇİ BORCU"/>
      <sheetName val="DUYURU"/>
      <sheetName val="DUY.ASMA TUT."/>
      <sheetName val="İŞÇİ B.YOK.TUT"/>
      <sheetName val="DEM. METR.2-6,70-1,40-0,25"/>
      <sheetName val="ATŞ.2- 6,70-1,40-0,25"/>
      <sheetName val="DEM. METR.3-6,70-1,40 -0,35"/>
      <sheetName val="ATŞ.3- 6,70-1,40 -0,35"/>
      <sheetName val="DEM.METR.4-7,70-1,40-0,25"/>
      <sheetName val="ATŞ.4-7,70-1,40-0,25"/>
      <sheetName val="DEM.METR.5-7,70-1,40-0,35"/>
      <sheetName val="ATŞ.5-7,70-1,40-0,35"/>
      <sheetName val="DEM.METJ. S 6 "/>
      <sheetName val="ATŞ.6- 6,70"/>
      <sheetName val="DEM.METJ. S 7"/>
      <sheetName val="ATŞ.7- 7,70 "/>
      <sheetName val="ATŞ-8"/>
      <sheetName val="DERE ISLAHI İCM."/>
      <sheetName val="DEMİR KABUL TUT."/>
      <sheetName val="GN.MD.YAZI"/>
      <sheetName val="darıca_sunuş"/>
      <sheetName val="icmal toplamı"/>
      <sheetName val="parasal icmal"/>
      <sheetName val="HAKEDİŞDENGE"/>
      <sheetName val="iş takip"/>
      <sheetName val="İSU-İCMAL"/>
      <sheetName val="E1 "/>
      <sheetName val="E2 "/>
      <sheetName val="F1  "/>
      <sheetName val="F2  "/>
      <sheetName val="BAŞLIK2000 (2)"/>
      <sheetName val="BAŞLANGIÇ"/>
      <sheetName val="ÖN "/>
      <sheetName val="ARKA"/>
      <sheetName val="TERFI300"/>
      <sheetName val="ISALE"/>
      <sheetName val="500depo"/>
      <sheetName val="KLORODASI500"/>
      <sheetName val="MASLAK"/>
      <sheetName val="KAPTAJ"/>
      <sheetName val="TAH_VAN"/>
      <sheetName val="ICMAL_ESKI"/>
      <sheetName val="İHZARAT_KES_1"/>
      <sheetName val="İHZARAT_KES_SON"/>
      <sheetName val="yenık.name"/>
      <sheetName val="kumbedelfarkı"/>
      <sheetName val="BORDENG "/>
      <sheetName val="İŞTAKİP "/>
      <sheetName val="sigorta"/>
      <sheetName val="Tablo12"/>
      <sheetName val="Tablo13"/>
      <sheetName val="Tablo14"/>
      <sheetName val="Tablo15"/>
      <sheetName val="Tablo16"/>
      <sheetName val="İCMAL_son"/>
      <sheetName val="ARKA_SON"/>
      <sheetName val="PROJE_01"/>
      <sheetName val="TERFI300_01_"/>
      <sheetName val="TERFI300_02_1"/>
      <sheetName val="ISALE_02_1"/>
      <sheetName val="TERFI300_02_2"/>
      <sheetName val="ISALE_02_2"/>
      <sheetName val="MASLAK_02_2"/>
      <sheetName val="KAPTAJ_02_2"/>
      <sheetName val="TAHVAN_02_2"/>
      <sheetName val="500depo_02_2"/>
      <sheetName val="Anasayfa"/>
      <sheetName val="100 mm düktil"/>
      <sheetName val="depo izolasyonu"/>
      <sheetName val="100 mm düktilmetraj"/>
      <sheetName val="100 mm düktilmetraj (2)"/>
      <sheetName val="mekanik ataşmanları"/>
      <sheetName val="100m3 proje"/>
      <sheetName val="100m3 atş.hsp"/>
      <sheetName val="300 me proje"/>
      <sheetName val="300m3 atş hsp"/>
      <sheetName val="demir metraj"/>
      <sheetName val="10 atü hdpe Rv."/>
      <sheetName val="10 atü 110 HDPE Rv."/>
      <sheetName val="16 atü hdpe Rv."/>
      <sheetName val="16 atü 110 hdpe Rv."/>
      <sheetName val="20 atü hdpe rv."/>
      <sheetName val="20 atü 110 hdpe Rv."/>
      <sheetName val="100 mm.duktil"/>
      <sheetName val="100mm.metraj1"/>
      <sheetName val="100mm.metraj2"/>
      <sheetName val="DEP.TAH.R. DEM.METRT."/>
      <sheetName val="icmal3"/>
      <sheetName val="parasal icmal3"/>
      <sheetName val="RVB.FİYAT"/>
      <sheetName val="Y.B.FİYAT"/>
      <sheetName val="HAKEDİŞ TALEP"/>
      <sheetName val="GN.MD.MAKAMINA"/>
      <sheetName val="k208.parsel (2)"/>
      <sheetName val="k207.parsel (2)"/>
      <sheetName val="k206.parsel (2)"/>
      <sheetName val="k205.parsel (2)"/>
      <sheetName val="k204.parsel (2)"/>
      <sheetName val="k203.parsel (2)"/>
      <sheetName val="k202.parsel (2)"/>
      <sheetName val="k201.parsel (2)"/>
      <sheetName val="k200.parsel (2)"/>
      <sheetName val="k199.parsel (2)"/>
      <sheetName val="k198.parsel (2)"/>
      <sheetName val="k197.parsel (2)"/>
      <sheetName val="k196.parsel (2)"/>
      <sheetName val="k195.parsel (2)"/>
      <sheetName val="k194.parsel (2)"/>
      <sheetName val="k193.parsel (2)"/>
      <sheetName val="k192.parsel (2)"/>
      <sheetName val="k191.parsel (2)"/>
      <sheetName val="k190.parsel (2)"/>
      <sheetName val="k189.parsel (2)"/>
      <sheetName val="k188.parsel  (2)"/>
      <sheetName val="k187.parsel  (2)"/>
      <sheetName val="k186.parsel (2)"/>
      <sheetName val="k185.parsel (2)"/>
      <sheetName val="k184.parsel (2)"/>
      <sheetName val="k183.parsel (2)"/>
      <sheetName val="k182.parsel (2)"/>
      <sheetName val="k181.parsel (2)"/>
      <sheetName val="k180.parsel (2)"/>
      <sheetName val="k179.parsel (2)"/>
      <sheetName val="k178.parsel  (2)"/>
      <sheetName val="k177.parsel  (2)"/>
      <sheetName val="k176.parsel  (2)"/>
      <sheetName val="k175.parsel  (2)"/>
      <sheetName val="k174.parsel (2)"/>
      <sheetName val="k173.parsel  (2)"/>
      <sheetName val="k172.parsel (2)"/>
      <sheetName val="k171.parsel (2)"/>
      <sheetName val="k170.parsel (2)"/>
      <sheetName val="k169.parsel  (2)"/>
      <sheetName val="k168.parsel (2)"/>
      <sheetName val="k167.parsel (2)"/>
      <sheetName val="k166.parsel (2)"/>
      <sheetName val="k165.parsel (2)"/>
      <sheetName val="parsel KIRMA tablo"/>
      <sheetName val="parsel KIRMA tablo (2)"/>
      <sheetName val="parsel KIRMA tablo (3)"/>
      <sheetName val="parsel KIRMA tablo (4)"/>
      <sheetName val="parsel KIRMA tablo (5)"/>
      <sheetName val="parsel stabilize tablo "/>
      <sheetName val="PARSEL KOTLARI"/>
      <sheetName val="217  PARSELBACA "/>
      <sheetName val="k208.parsel"/>
      <sheetName val="k207.parsel"/>
      <sheetName val="k206.parsel"/>
      <sheetName val="k205.parsel"/>
      <sheetName val="k204.parsel"/>
      <sheetName val="k203.parsel"/>
      <sheetName val="k202.parsel"/>
      <sheetName val="k201.parsel"/>
      <sheetName val="k200.parsel"/>
      <sheetName val="k199.parsel"/>
      <sheetName val="k198.parsel"/>
      <sheetName val="k197.parsel"/>
      <sheetName val="k196.parsel"/>
      <sheetName val="k195.parsel"/>
      <sheetName val="k194.parsel"/>
      <sheetName val="k193.parsel"/>
      <sheetName val="k192.parsel"/>
      <sheetName val="k191.parsel"/>
      <sheetName val="k190.parsel"/>
      <sheetName val="k189.parsel"/>
      <sheetName val="k188.parsel "/>
      <sheetName val="k187.parsel "/>
      <sheetName val="k186.parsel"/>
      <sheetName val="k185.parsel"/>
      <sheetName val="k184.parsel"/>
      <sheetName val="k183.parsel"/>
      <sheetName val="k182.parsel"/>
      <sheetName val="k181.parsel"/>
      <sheetName val="k180.parsel"/>
      <sheetName val="k179.parsel"/>
      <sheetName val="k178.parsel "/>
      <sheetName val="k177.parsel "/>
      <sheetName val="k176.parsel "/>
      <sheetName val="k175.parsel "/>
      <sheetName val="k174.parsel"/>
      <sheetName val="k173.parsel "/>
      <sheetName val="k172.parsel"/>
      <sheetName val="k171.parsel"/>
      <sheetName val="k170.parsel"/>
      <sheetName val="k169.parsel "/>
      <sheetName val="k168.parsel"/>
      <sheetName val="k167.parsel"/>
      <sheetName val="k166.parsel"/>
      <sheetName val="k165.parsel"/>
      <sheetName val="mderz"/>
      <sheetName val="dkiriş"/>
      <sheetName val="İNŞAAT İŞLERİ İCMAL"/>
      <sheetName val="KEŞİF EKOL DEPOLAMA"/>
      <sheetName val="Y.İ.G.İCMALİ"/>
      <sheetName val="Y.İ.L."/>
      <sheetName val="ATS1."/>
      <sheetName val="ats1"/>
      <sheetName val="ats1 2"/>
      <sheetName val="ats1 3"/>
      <sheetName val="ats1 4"/>
      <sheetName val="ats1 5"/>
      <sheetName val="ats1 6"/>
      <sheetName val="ats1 7"/>
      <sheetName val="ats1 8"/>
      <sheetName val="ats1 9"/>
      <sheetName val="ats1 10"/>
      <sheetName val="ats1 11"/>
      <sheetName val="ats1 12"/>
      <sheetName val="ats1 13"/>
      <sheetName val="ats1 14"/>
      <sheetName val="ats1 15"/>
      <sheetName val="ats1 16"/>
      <sheetName val="ats1 17"/>
      <sheetName val="ats1 18"/>
      <sheetName val="ats1 19"/>
      <sheetName val="ats1 20"/>
      <sheetName val="ats1 21"/>
      <sheetName val="ats1 22"/>
      <sheetName val="ats1 23"/>
      <sheetName val="ats1 24"/>
      <sheetName val="ats1 25"/>
      <sheetName val="ats2"/>
      <sheetName val="ats2-1"/>
      <sheetName val="ats3"/>
      <sheetName val="ats3-1"/>
      <sheetName val="ats3-2"/>
      <sheetName val="ats3-4"/>
      <sheetName val="ats3-5"/>
      <sheetName val="ats4"/>
      <sheetName val="ATS4-1"/>
      <sheetName val="ATS4-2"/>
      <sheetName val="ATS4-3"/>
      <sheetName val="RESİMLER1"/>
      <sheetName val="resimler"/>
      <sheetName val="METRAJ CETVELİ (2)"/>
      <sheetName val="ANAANLİZ"/>
      <sheetName val="ALTMİKTAR"/>
      <sheetName val="ANAMİKTAR"/>
      <sheetName val="İşeBaşlama"/>
      <sheetName val="İşYerTes"/>
      <sheetName val="Yak.Mal.İc (son) (2)"/>
      <sheetName val="REVİZE HESABI"/>
      <sheetName val="Önbil"/>
      <sheetName val="Önödesay"/>
      <sheetName val="Hakrapor"/>
      <sheetName val="YENİ FİYAT FARKI (2)"/>
      <sheetName val="MMFİCMAL"/>
      <sheetName val="YDefKap "/>
      <sheetName val="SanatYapısıKes"/>
      <sheetName val="SanatYapısıKes (2)"/>
      <sheetName val="SanatYapısıKes (3)"/>
      <sheetName val="RevizeFiyatlar"/>
      <sheetName val="Ø80Büz"/>
      <sheetName val="BÜZ (2)"/>
      <sheetName val="14.111"/>
      <sheetName val="17.082K-1A"/>
      <sheetName val="17.082K"/>
      <sheetName val="07.005k"/>
      <sheetName val="14.023"/>
      <sheetName val="KOT LİSTESİ"/>
      <sheetName val="A1 TEMEL"/>
      <sheetName val="A1T"/>
      <sheetName val="A2 TEMEL"/>
      <sheetName val="A2T"/>
      <sheetName val="A3 TEMEL"/>
      <sheetName val="A3T"/>
      <sheetName val="A4 TEMEL"/>
      <sheetName val="A4T"/>
      <sheetName val="A5 TEMEL"/>
      <sheetName val="A5T"/>
      <sheetName val="A6 TEMEL"/>
      <sheetName val="A6T"/>
      <sheetName val="A7 TEMEL"/>
      <sheetName val="A7T"/>
      <sheetName val="A8 TEMEL"/>
      <sheetName val="A8T"/>
      <sheetName val="A9 TEMEL"/>
      <sheetName val="A9T"/>
      <sheetName val="A10 TEMEL"/>
      <sheetName val="A10T"/>
      <sheetName val="A11 TEMEL"/>
      <sheetName val="A11T"/>
      <sheetName val="A12 TEMEL"/>
      <sheetName val="A12T"/>
      <sheetName val="A13 TEMEL"/>
      <sheetName val="A13T"/>
      <sheetName val="A14 TEMEL"/>
      <sheetName val="A14T"/>
      <sheetName val="A15 TEMEL"/>
      <sheetName val="A15T"/>
      <sheetName val="A16 TEMEL"/>
      <sheetName val="A16T"/>
      <sheetName val="A17 TEMEL"/>
      <sheetName val="A17T"/>
      <sheetName val="B1 TEMEL"/>
      <sheetName val="B1T"/>
      <sheetName val="B2 TEMEL"/>
      <sheetName val="B2T"/>
      <sheetName val="B3 TEMEL"/>
      <sheetName val="B3T"/>
      <sheetName val="B4 TEMEL"/>
      <sheetName val="B4T"/>
      <sheetName val="B5 TEMEL"/>
      <sheetName val="B5T"/>
      <sheetName val="B6 TEMEL"/>
      <sheetName val="B6T"/>
      <sheetName val="B7 TEMEL "/>
      <sheetName val="B7T"/>
      <sheetName val="B8 TEMEL"/>
      <sheetName val="B8T"/>
      <sheetName val="B9 TEMEL "/>
      <sheetName val="B9 TEMEL  (EK)"/>
      <sheetName val="B9T"/>
      <sheetName val="B10 TEMEL "/>
      <sheetName val="B10 TEMEL  (EK) "/>
      <sheetName val="B10T"/>
      <sheetName val="B11 TEMEL"/>
      <sheetName val="B11T"/>
      <sheetName val="B12 TEMEL "/>
      <sheetName val="B12T"/>
      <sheetName val="B13 TEMEL  "/>
      <sheetName val="B13T"/>
      <sheetName val="B14 TEMEL"/>
      <sheetName val="B14T"/>
      <sheetName val="B15 TEMEL"/>
      <sheetName val="B15T"/>
      <sheetName val="B16 TEMEL "/>
      <sheetName val="B16T"/>
      <sheetName val="B17 TEMEL"/>
      <sheetName val="B17T"/>
      <sheetName val="A1ELAV"/>
      <sheetName val="A1ELV."/>
      <sheetName val="A2ELV"/>
      <sheetName val="A2ELV."/>
      <sheetName val="A3ELV"/>
      <sheetName val="A3ELV."/>
      <sheetName val="A4ELV"/>
      <sheetName val="A4ELV."/>
      <sheetName val="A5ELV "/>
      <sheetName val="A5ELV."/>
      <sheetName val="A6ELV"/>
      <sheetName val="A6ELV."/>
      <sheetName val="A7ELV"/>
      <sheetName val="A7ELV."/>
      <sheetName val="A8ELV"/>
      <sheetName val="A8ELV."/>
      <sheetName val="A9ELV"/>
      <sheetName val="A9ELV."/>
      <sheetName val="A10ELV"/>
      <sheetName val="A10ELV."/>
      <sheetName val="A11ELV"/>
      <sheetName val="A11ELV."/>
      <sheetName val="A12ELV"/>
      <sheetName val="A12ELV."/>
      <sheetName val="A13ELV"/>
      <sheetName val="A13ELV."/>
      <sheetName val="A14ELV"/>
      <sheetName val="A14ELV."/>
      <sheetName val="A15ELV"/>
      <sheetName val="A15ELV."/>
      <sheetName val="A16ELV"/>
      <sheetName val="A16ELV."/>
      <sheetName val="A17ELV"/>
      <sheetName val="A17ELV."/>
      <sheetName val="B1ELAV"/>
      <sheetName val="B1ELV."/>
      <sheetName val="B2ELV"/>
      <sheetName val="B2ELV."/>
      <sheetName val="B3ELV "/>
      <sheetName val="B3ELV."/>
      <sheetName val="B4ELV"/>
      <sheetName val="B4ELV."/>
      <sheetName val="B5ELV"/>
      <sheetName val="B5ELV."/>
      <sheetName val="B6ELV"/>
      <sheetName val="B6ELV."/>
      <sheetName val="B7ELV"/>
      <sheetName val="B7ELV."/>
      <sheetName val="B8ELV"/>
      <sheetName val="B8ELV."/>
      <sheetName val="B9ELV"/>
      <sheetName val="B9ELV."/>
      <sheetName val="B10ELV"/>
      <sheetName val="B10ELV."/>
      <sheetName val="B11ELV"/>
      <sheetName val="B11ELV."/>
      <sheetName val="B12ELV"/>
      <sheetName val="B12ELV."/>
      <sheetName val="B13ELV"/>
      <sheetName val="B13ELV."/>
      <sheetName val="B14ELV"/>
      <sheetName val="B14ELV."/>
      <sheetName val="B15ELV"/>
      <sheetName val="B15ELV."/>
      <sheetName val="B16ELV"/>
      <sheetName val="B16ELV."/>
      <sheetName val="B17ELAV"/>
      <sheetName val="B17ELV."/>
      <sheetName val="A2BAŞ"/>
      <sheetName val="A2BAŞ."/>
      <sheetName val="A3BAŞ"/>
      <sheetName val="A3BAŞ."/>
      <sheetName val="A4BAŞ"/>
      <sheetName val="A4BAŞ."/>
      <sheetName val="A5BAŞ"/>
      <sheetName val="A5BAŞ."/>
      <sheetName val="A6BAŞ"/>
      <sheetName val="A6BAŞ."/>
      <sheetName val="A7BAŞ"/>
      <sheetName val="A7BAŞ."/>
      <sheetName val="A8BAŞ"/>
      <sheetName val="A8BAŞ."/>
      <sheetName val="A9BAŞ"/>
      <sheetName val="A9BAŞ."/>
      <sheetName val="A10BAŞ"/>
      <sheetName val="A10BAŞ."/>
      <sheetName val="A11BAŞ"/>
      <sheetName val="A11BAŞ."/>
      <sheetName val="A12BAŞ"/>
      <sheetName val="A12BAŞ."/>
      <sheetName val="A13BAŞ"/>
      <sheetName val="A13BAŞ."/>
      <sheetName val="A14BAŞ"/>
      <sheetName val="A14BAŞ."/>
      <sheetName val="A15BAŞ"/>
      <sheetName val="A15BAŞ."/>
      <sheetName val="A16BAŞ"/>
      <sheetName val="A16BAŞ."/>
      <sheetName val="B2BAŞ"/>
      <sheetName val="B2BAŞ."/>
      <sheetName val="B3BAŞ"/>
      <sheetName val="B3BAŞ."/>
      <sheetName val="B4BAŞ"/>
      <sheetName val="B4BAŞ."/>
      <sheetName val="B5BAŞ"/>
      <sheetName val="B5BAŞ."/>
      <sheetName val="B6BAŞ"/>
      <sheetName val="B6BAŞ."/>
      <sheetName val="B7BAŞ"/>
      <sheetName val="B7BAŞ."/>
      <sheetName val="B8BAŞ"/>
      <sheetName val="B8BAŞ."/>
      <sheetName val="B9BAŞ"/>
      <sheetName val="B9BAŞ."/>
      <sheetName val="B10BAŞ"/>
      <sheetName val="B10BAŞ."/>
      <sheetName val="B11BAŞ"/>
      <sheetName val="B11BAŞ."/>
      <sheetName val="B12BAŞ"/>
      <sheetName val="B12BAŞ."/>
      <sheetName val="B13BAŞ"/>
      <sheetName val="B13BAŞ."/>
      <sheetName val="B14BAŞ"/>
      <sheetName val="B14BAŞ."/>
      <sheetName val="B15BAŞ"/>
      <sheetName val="B15BAŞ."/>
      <sheetName val="B16BAŞ"/>
      <sheetName val="B16BAŞ."/>
      <sheetName val="KİRİŞ"/>
      <sheetName val="KİRİŞ."/>
      <sheetName val="DÖŞEME(sağ)"/>
      <sheetName val="DÖŞEME(sağ.)"/>
      <sheetName val="DÖŞEME(sol)"/>
      <sheetName val="DÖŞEME(sol.)"/>
      <sheetName val="1 AKSITAŞ"/>
      <sheetName val="1AKSITAŞ."/>
      <sheetName val="17 AKSITAŞ"/>
      <sheetName val="17AKSITAŞ."/>
      <sheetName val="1AKSI YAKLAŞIM"/>
      <sheetName val="1AKSI YAKLAŞIM."/>
      <sheetName val="17AKSI YAKLAŞIM "/>
      <sheetName val="17AKSI YAKLAŞIM."/>
      <sheetName val="fore kazık"/>
      <sheetName val="fore kazık."/>
      <sheetName val="Yaya Korkuluğu. "/>
      <sheetName val="Yaya Korkuluğu2"/>
      <sheetName val="ıls7-üst"/>
      <sheetName val="ıls8-ihz"/>
      <sheetName val="yş6-1san"/>
      <sheetName val="yş7-üst"/>
      <sheetName val="yş8-ihz"/>
      <sheetName val="it-yanariyet07004k"/>
      <sheetName val="it-kum-çakıl"/>
      <sheetName val="TAZE BETON NAKLİ"/>
      <sheetName val="it.al.t.m3"/>
      <sheetName val="izarat.tes.tut"/>
      <sheetName val="it.musa.üst (2)"/>
      <sheetName val="1998-2001keşif"/>
      <sheetName val="1998-2001keşif kesin"/>
      <sheetName val="M. F. F."/>
      <sheetName val="Yeşil-iç"/>
      <sheetName val="M.F.F.H.T."/>
      <sheetName val="Malzeme miktarı"/>
      <sheetName val="Tut(Motorin)"/>
      <sheetName val="kazı kübaj"/>
      <sheetName val="fİYATLAR 2"/>
      <sheetName val="M.F.F.İCMALİ"/>
      <sheetName val="SONDAJ"/>
      <sheetName val="YEŞİL SONDAJ"/>
      <sheetName val="Yşl1"/>
      <sheetName val="Yşl2"/>
      <sheetName val="Yşl3"/>
      <sheetName val="Atşm1"/>
      <sheetName val="1. ayak"/>
      <sheetName val="2.ayak"/>
      <sheetName val="KATKI TU."/>
      <sheetName val="MFF HESAP TAB"/>
      <sheetName val="AKARYAKIT F.F TAB"/>
      <sheetName val="Ak.Tut."/>
      <sheetName val="YEŞİL DEF. KAPAK"/>
      <sheetName val="İŞÇİ BORCU YOK TUTANAK"/>
      <sheetName val="F.F.HESAP TABLOSU"/>
      <sheetName val="Temel Figüresi"/>
      <sheetName val="Mıcır Figüresi"/>
      <sheetName val="Mukayeseli Keşif Özeti"/>
      <sheetName val="fiyat2"/>
      <sheetName val="SABİT"/>
      <sheetName val="NAKPOZ"/>
      <sheetName val="DATANAK"/>
      <sheetName val="KEŞİF ÖZ. "/>
      <sheetName val="A-TUTANAK"/>
      <sheetName val="A-TEKLİF"/>
      <sheetName val="A-YESIL"/>
      <sheetName val="A-IC"/>
      <sheetName val="A-NAKLİYE"/>
      <sheetName val="A-REVİZE FİYAT TUTANAĞI"/>
      <sheetName val="B-TUTANAK"/>
      <sheetName val="B-TEKLİF"/>
      <sheetName val="B-YESIL"/>
      <sheetName val="B-IC"/>
      <sheetName val="B-NAKLİYE "/>
      <sheetName val="B-REVİZE FİYAT TUTANAĞI"/>
      <sheetName val="C-TUTANAK "/>
      <sheetName val="C-TEKLİF"/>
      <sheetName val="C-YESIL"/>
      <sheetName val="C-IC"/>
      <sheetName val="C-NAKLİYE"/>
      <sheetName val="C-REVİZE FİYAT TUTANAĞI"/>
      <sheetName val="D-TUTANAK"/>
      <sheetName val="D-TEKLİF"/>
      <sheetName val="D-YESIL"/>
      <sheetName val="D-IC"/>
      <sheetName val="D-NAKLİYE"/>
      <sheetName val="D-REVİZE FİYAT TUTANAĞI"/>
      <sheetName val="E-TUTANAK"/>
      <sheetName val="E-TEKLİF"/>
      <sheetName val="E-YESIL"/>
      <sheetName val="E-IC"/>
      <sheetName val="E-NAKLİYE"/>
      <sheetName val="E-REVİZE FİYAT TUTANAĞI"/>
      <sheetName val="F-TUTANAK"/>
      <sheetName val="F-TEKLİF"/>
      <sheetName val="F-YESIL"/>
      <sheetName val="F-IC"/>
      <sheetName val="F-NAKLİYE"/>
      <sheetName val="F-REVİZE FİYAT TUTANAĞI"/>
      <sheetName val="G-TUTANAK"/>
      <sheetName val="G-TEKLİF"/>
      <sheetName val="G-YESIL"/>
      <sheetName val="G-IC"/>
      <sheetName val="G-NAKLİYE"/>
      <sheetName val="G-REVİZE FİYAT TUTANAĞI"/>
      <sheetName val="fs T.İ."/>
      <sheetName val="fs S.Y."/>
      <sheetName val="y.i.l. Mak."/>
      <sheetName val="yd T.İ."/>
      <sheetName val="yd S.Y."/>
      <sheetName val="yd Mak"/>
      <sheetName val="1KM."/>
      <sheetName val="M. F. F.icmal"/>
      <sheetName val="MFF"/>
      <sheetName val="07.006K"/>
      <sheetName val="yolprjkübaj"/>
      <sheetName val="yolprjkübaj (2)"/>
      <sheetName val="çştişler"/>
      <sheetName val="üst yapı işleri."/>
      <sheetName val="it.taş-kop.üst "/>
      <sheetName val="it.taş-MUSA.üst"/>
      <sheetName val="bitüm nakli"/>
      <sheetName val="göçük 14-15"/>
      <sheetName val="göçük satkrit 7"/>
      <sheetName val="0000"/>
      <sheetName val="Ödeme Kararı"/>
      <sheetName val="İşçi İlan 1"/>
      <sheetName val="İşçi İlan 2"/>
      <sheetName val=" İLAN "/>
      <sheetName val="NAKLİYE KROKİSİ"/>
      <sheetName val="NAK.TUT"/>
      <sheetName val="b-07.d-3"/>
      <sheetName val="B-07.D-3."/>
      <sheetName val="b-07.d-4"/>
      <sheetName val="NAKLİYE KROKİSİ (2)"/>
      <sheetName val="NAKLİYE KROKİSİ (3)"/>
      <sheetName val="AFFİCMAL"/>
      <sheetName val="AFFDİLİM"/>
      <sheetName val="AFFHT"/>
      <sheetName val=" İLAN  (2)"/>
      <sheetName val="İŞÇİ İLAN 2 (2)"/>
      <sheetName val="BILGI"/>
      <sheetName val="BILGI.XLS"/>
      <sheetName val="IMALAT TUTANAGI"/>
      <sheetName val="ALTYAPI"/>
      <sheetName val="genel bilgi"/>
      <sheetName val="yesil"/>
      <sheetName val="Rayic"/>
      <sheetName val="mfficmal"/>
      <sheetName val="kalip"/>
      <sheetName val="TAKIP"/>
      <sheetName val="kesin teminat"/>
      <sheetName val="isprg"/>
      <sheetName val="LIST"/>
      <sheetName val="electrical"/>
      <sheetName val="yesil defter"/>
      <sheetName val="Degiskenler"/>
      <sheetName val="Fire"/>
      <sheetName val="TEKLIF"/>
      <sheetName val="ALTANALIZ"/>
      <sheetName val="MATE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
          <cell r="H1">
            <v>0</v>
          </cell>
        </row>
      </sheetData>
      <sheetData sheetId="18" refreshError="1"/>
      <sheetData sheetId="19" refreshError="1"/>
      <sheetData sheetId="20" refreshError="1"/>
      <sheetData sheetId="21"/>
      <sheetData sheetId="22"/>
      <sheetData sheetId="23"/>
      <sheetData sheetId="24"/>
      <sheetData sheetId="25"/>
      <sheetData sheetId="26"/>
      <sheetData sheetId="27">
        <row r="1">
          <cell r="A1" t="str">
            <v>POZNO</v>
          </cell>
        </row>
      </sheetData>
      <sheetData sheetId="28"/>
      <sheetData sheetId="29" refreshError="1"/>
      <sheetData sheetId="30"/>
      <sheetData sheetId="31" refreshError="1"/>
      <sheetData sheetId="32"/>
      <sheetData sheetId="33" refreshError="1"/>
      <sheetData sheetId="34"/>
      <sheetData sheetId="35"/>
      <sheetData sheetId="36"/>
      <sheetData sheetId="37"/>
      <sheetData sheetId="38"/>
      <sheetData sheetId="39"/>
      <sheetData sheetId="40"/>
      <sheetData sheetId="41"/>
      <sheetData sheetId="42" refreshError="1"/>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row r="2">
          <cell r="B2">
            <v>1.3089</v>
          </cell>
        </row>
      </sheetData>
      <sheetData sheetId="93"/>
      <sheetData sheetId="94"/>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row r="7">
          <cell r="H7">
            <v>5</v>
          </cell>
        </row>
      </sheetData>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sheetData sheetId="122"/>
      <sheetData sheetId="123"/>
      <sheetData sheetId="124"/>
      <sheetData sheetId="125"/>
      <sheetData sheetId="126"/>
      <sheetData sheetId="127"/>
      <sheetData sheetId="128" refreshError="1"/>
      <sheetData sheetId="129" refreshError="1"/>
      <sheetData sheetId="130" refreshError="1"/>
      <sheetData sheetId="131"/>
      <sheetData sheetId="132"/>
      <sheetData sheetId="133"/>
      <sheetData sheetId="134">
        <row r="1">
          <cell r="A1" t="str">
            <v>ZONGULDAK ALAPLI BALIKÇI BARINAĞI İNŞAATINA AİT</v>
          </cell>
        </row>
      </sheetData>
      <sheetData sheetId="135"/>
      <sheetData sheetId="136"/>
      <sheetData sheetId="137">
        <row r="10">
          <cell r="E10" t="str">
            <v>M²</v>
          </cell>
        </row>
      </sheetData>
      <sheetData sheetId="138">
        <row r="10">
          <cell r="E10" t="str">
            <v>M²</v>
          </cell>
        </row>
      </sheetData>
      <sheetData sheetId="139">
        <row r="10">
          <cell r="E10" t="str">
            <v>M²</v>
          </cell>
        </row>
      </sheetData>
      <sheetData sheetId="140">
        <row r="12">
          <cell r="F12">
            <v>4330.8</v>
          </cell>
        </row>
      </sheetData>
      <sheetData sheetId="141">
        <row r="12">
          <cell r="F12">
            <v>4330.8</v>
          </cell>
        </row>
      </sheetData>
      <sheetData sheetId="142">
        <row r="12">
          <cell r="F12">
            <v>4330.8</v>
          </cell>
        </row>
      </sheetData>
      <sheetData sheetId="143">
        <row r="12">
          <cell r="F12">
            <v>4330.8</v>
          </cell>
        </row>
      </sheetData>
      <sheetData sheetId="144">
        <row r="101">
          <cell r="I101">
            <v>54</v>
          </cell>
        </row>
      </sheetData>
      <sheetData sheetId="145">
        <row r="101">
          <cell r="I101">
            <v>16.5</v>
          </cell>
        </row>
      </sheetData>
      <sheetData sheetId="146"/>
      <sheetData sheetId="147">
        <row r="101">
          <cell r="I101">
            <v>22.5</v>
          </cell>
        </row>
      </sheetData>
      <sheetData sheetId="148" refreshError="1"/>
      <sheetData sheetId="149" refreshError="1"/>
      <sheetData sheetId="150" refreshError="1"/>
      <sheetData sheetId="151"/>
      <sheetData sheetId="152" refreshError="1"/>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refreshError="1"/>
      <sheetData sheetId="184" refreshError="1"/>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refreshError="1"/>
      <sheetData sheetId="207"/>
      <sheetData sheetId="208"/>
      <sheetData sheetId="209"/>
      <sheetData sheetId="210"/>
      <sheetData sheetId="211"/>
      <sheetData sheetId="212"/>
      <sheetData sheetId="213"/>
      <sheetData sheetId="214"/>
      <sheetData sheetId="215"/>
      <sheetData sheetId="216" refreshError="1"/>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refreshError="1"/>
      <sheetData sheetId="227" refreshError="1"/>
      <sheetData sheetId="228" refreshError="1"/>
      <sheetData sheetId="229"/>
      <sheetData sheetId="230" refreshError="1"/>
      <sheetData sheetId="231" refreshError="1"/>
      <sheetData sheetId="232" refreshError="1"/>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row r="101">
          <cell r="I101">
            <v>54</v>
          </cell>
        </row>
      </sheetData>
      <sheetData sheetId="283" refreshError="1"/>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ow r="1">
          <cell r="A1" t="str">
            <v>POZNO</v>
          </cell>
        </row>
      </sheetData>
      <sheetData sheetId="396">
        <row r="6">
          <cell r="Q6">
            <v>0</v>
          </cell>
        </row>
      </sheetData>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sheetData sheetId="561">
        <row r="1">
          <cell r="A1" t="str">
            <v>POZNO</v>
          </cell>
        </row>
      </sheetData>
      <sheetData sheetId="562"/>
      <sheetData sheetId="563"/>
      <sheetData sheetId="564"/>
      <sheetData sheetId="565"/>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ow r="1">
          <cell r="C1">
            <v>1</v>
          </cell>
        </row>
      </sheetData>
      <sheetData sheetId="614">
        <row r="3">
          <cell r="A3" t="str">
            <v>1. Keşif</v>
          </cell>
        </row>
      </sheetData>
      <sheetData sheetId="615" refreshError="1"/>
      <sheetData sheetId="616">
        <row r="7">
          <cell r="J7">
            <v>545</v>
          </cell>
        </row>
      </sheetData>
      <sheetData sheetId="617"/>
      <sheetData sheetId="618">
        <row r="14">
          <cell r="C14">
            <v>37622</v>
          </cell>
        </row>
      </sheetData>
      <sheetData sheetId="619"/>
      <sheetData sheetId="620"/>
      <sheetData sheetId="621"/>
      <sheetData sheetId="622"/>
      <sheetData sheetId="623" refreshError="1"/>
      <sheetData sheetId="624" refreshError="1"/>
      <sheetData sheetId="625" refreshError="1"/>
      <sheetData sheetId="626" refreshError="1"/>
      <sheetData sheetId="627" refreshError="1"/>
      <sheetData sheetId="628" refreshError="1"/>
      <sheetData sheetId="629"/>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refreshError="1"/>
      <sheetData sheetId="647" refreshError="1"/>
      <sheetData sheetId="648" refreshError="1"/>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sheetData sheetId="686"/>
      <sheetData sheetId="687">
        <row r="3">
          <cell r="E3" t="str">
            <v>ö</v>
          </cell>
        </row>
      </sheetData>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refreshError="1"/>
      <sheetData sheetId="846" refreshError="1"/>
      <sheetData sheetId="847" refreshError="1"/>
      <sheetData sheetId="848"/>
      <sheetData sheetId="849" refreshError="1"/>
      <sheetData sheetId="850" refreshError="1"/>
      <sheetData sheetId="851" refreshError="1"/>
      <sheetData sheetId="852" refreshError="1"/>
      <sheetData sheetId="853"/>
      <sheetData sheetId="854" refreshError="1"/>
      <sheetData sheetId="855" refreshError="1"/>
      <sheetData sheetId="856"/>
      <sheetData sheetId="857" refreshError="1"/>
      <sheetData sheetId="858" refreshError="1"/>
      <sheetData sheetId="859" refreshError="1"/>
      <sheetData sheetId="860" refreshError="1"/>
      <sheetData sheetId="861"/>
      <sheetData sheetId="862" refreshError="1"/>
      <sheetData sheetId="863"/>
      <sheetData sheetId="864" refreshError="1"/>
      <sheetData sheetId="865" refreshError="1"/>
      <sheetData sheetId="866" refreshError="1"/>
      <sheetData sheetId="867" refreshError="1"/>
      <sheetData sheetId="868" refreshError="1"/>
      <sheetData sheetId="869">
        <row r="1">
          <cell r="A1" t="str">
            <v>POZNO</v>
          </cell>
        </row>
      </sheetData>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row r="1">
          <cell r="C1">
            <v>1</v>
          </cell>
        </row>
      </sheetData>
      <sheetData sheetId="898">
        <row r="1">
          <cell r="C1">
            <v>1</v>
          </cell>
        </row>
      </sheetData>
      <sheetData sheetId="899">
        <row r="1">
          <cell r="C1">
            <v>1</v>
          </cell>
        </row>
      </sheetData>
      <sheetData sheetId="900">
        <row r="1">
          <cell r="C1">
            <v>1</v>
          </cell>
        </row>
      </sheetData>
      <sheetData sheetId="901">
        <row r="1">
          <cell r="C1">
            <v>1</v>
          </cell>
        </row>
      </sheetData>
      <sheetData sheetId="902">
        <row r="1">
          <cell r="C1">
            <v>1</v>
          </cell>
        </row>
      </sheetData>
      <sheetData sheetId="903">
        <row r="1">
          <cell r="C1">
            <v>1</v>
          </cell>
        </row>
      </sheetData>
      <sheetData sheetId="904">
        <row r="1">
          <cell r="C1">
            <v>1</v>
          </cell>
        </row>
      </sheetData>
      <sheetData sheetId="905">
        <row r="1">
          <cell r="C1">
            <v>1</v>
          </cell>
        </row>
      </sheetData>
      <sheetData sheetId="906">
        <row r="12">
          <cell r="D12">
            <v>494218080000</v>
          </cell>
        </row>
      </sheetData>
      <sheetData sheetId="907">
        <row r="5">
          <cell r="C5" t="str">
            <v>Uşak-Banaz-Afyon Yolu Üstyapı Onarımları için Agrega Temini ve Nakli ile PMT Yapılması</v>
          </cell>
        </row>
      </sheetData>
      <sheetData sheetId="908">
        <row r="12">
          <cell r="F12">
            <v>4330.8</v>
          </cell>
        </row>
      </sheetData>
      <sheetData sheetId="909"/>
      <sheetData sheetId="910"/>
      <sheetData sheetId="911">
        <row r="1">
          <cell r="C1">
            <v>1</v>
          </cell>
        </row>
      </sheetData>
      <sheetData sheetId="912"/>
      <sheetData sheetId="913"/>
      <sheetData sheetId="914"/>
      <sheetData sheetId="915"/>
      <sheetData sheetId="916"/>
      <sheetData sheetId="917"/>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refreshError="1"/>
      <sheetData sheetId="931">
        <row r="3">
          <cell r="E3" t="str">
            <v>ö</v>
          </cell>
        </row>
      </sheetData>
      <sheetData sheetId="932"/>
      <sheetData sheetId="933"/>
      <sheetData sheetId="934">
        <row r="3">
          <cell r="E3" t="str">
            <v>ö</v>
          </cell>
        </row>
      </sheetData>
      <sheetData sheetId="935" refreshError="1"/>
      <sheetData sheetId="936"/>
      <sheetData sheetId="937">
        <row r="71">
          <cell r="A71">
            <v>9</v>
          </cell>
        </row>
      </sheetData>
      <sheetData sheetId="938"/>
      <sheetData sheetId="939"/>
      <sheetData sheetId="940"/>
      <sheetData sheetId="941"/>
      <sheetData sheetId="942"/>
      <sheetData sheetId="943"/>
      <sheetData sheetId="944">
        <row r="7">
          <cell r="H7">
            <v>5</v>
          </cell>
        </row>
      </sheetData>
      <sheetData sheetId="945"/>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sheetData sheetId="999"/>
      <sheetData sheetId="1000"/>
      <sheetData sheetId="1001"/>
      <sheetData sheetId="1002"/>
      <sheetData sheetId="1003"/>
      <sheetData sheetId="1004"/>
      <sheetData sheetId="1005"/>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sheetData sheetId="1052" refreshError="1"/>
      <sheetData sheetId="1053" refreshError="1"/>
      <sheetData sheetId="1054" refreshError="1"/>
      <sheetData sheetId="1055" refreshError="1"/>
      <sheetData sheetId="1056" refreshError="1"/>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ow r="1">
          <cell r="A1" t="str">
            <v>ZONGULDAK ALAPLI BALIKÇI BARINAĞI İNŞAATINA AİT</v>
          </cell>
        </row>
      </sheetData>
      <sheetData sheetId="1123" refreshError="1"/>
      <sheetData sheetId="1124" refreshError="1"/>
      <sheetData sheetId="1125" refreshError="1"/>
      <sheetData sheetId="1126" refreshError="1"/>
      <sheetData sheetId="1127" refreshError="1"/>
      <sheetData sheetId="1128"/>
      <sheetData sheetId="1129"/>
      <sheetData sheetId="1130"/>
      <sheetData sheetId="1131"/>
      <sheetData sheetId="1132">
        <row r="101">
          <cell r="I101">
            <v>3000</v>
          </cell>
        </row>
      </sheetData>
      <sheetData sheetId="1133">
        <row r="101">
          <cell r="I101">
            <v>54</v>
          </cell>
        </row>
      </sheetData>
      <sheetData sheetId="1134">
        <row r="3">
          <cell r="E3" t="str">
            <v>ö</v>
          </cell>
        </row>
      </sheetData>
      <sheetData sheetId="1135">
        <row r="3">
          <cell r="E3" t="str">
            <v>ö</v>
          </cell>
        </row>
      </sheetData>
      <sheetData sheetId="1136">
        <row r="101">
          <cell r="I101">
            <v>0</v>
          </cell>
        </row>
      </sheetData>
      <sheetData sheetId="1137">
        <row r="3">
          <cell r="E3" t="str">
            <v>ö</v>
          </cell>
        </row>
      </sheetData>
      <sheetData sheetId="1138">
        <row r="3">
          <cell r="E3" t="str">
            <v>ö</v>
          </cell>
        </row>
      </sheetData>
      <sheetData sheetId="1139">
        <row r="71">
          <cell r="A71">
            <v>9</v>
          </cell>
        </row>
      </sheetData>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sheetData sheetId="1160">
        <row r="3">
          <cell r="A3" t="str">
            <v>1. Keşif</v>
          </cell>
        </row>
      </sheetData>
      <sheetData sheetId="1161" refreshError="1"/>
      <sheetData sheetId="1162">
        <row r="7">
          <cell r="J7">
            <v>545</v>
          </cell>
        </row>
      </sheetData>
      <sheetData sheetId="1163"/>
      <sheetData sheetId="1164">
        <row r="14">
          <cell r="C14">
            <v>37622</v>
          </cell>
        </row>
      </sheetData>
      <sheetData sheetId="1165"/>
      <sheetData sheetId="1166"/>
      <sheetData sheetId="1167"/>
      <sheetData sheetId="1168"/>
      <sheetData sheetId="1169" refreshError="1"/>
      <sheetData sheetId="1170" refreshError="1"/>
      <sheetData sheetId="1171" refreshError="1"/>
      <sheetData sheetId="1172" refreshError="1"/>
      <sheetData sheetId="1173" refreshError="1"/>
      <sheetData sheetId="1174" refreshError="1"/>
      <sheetData sheetId="1175"/>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sheetData sheetId="1188"/>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sheetData sheetId="1218" refreshError="1"/>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row r="112">
          <cell r="C112">
            <v>0.26719999999999999</v>
          </cell>
        </row>
      </sheetData>
      <sheetData sheetId="1232">
        <row r="2">
          <cell r="B2">
            <v>2</v>
          </cell>
        </row>
      </sheetData>
      <sheetData sheetId="1233"/>
      <sheetData sheetId="1234"/>
      <sheetData sheetId="1235"/>
      <sheetData sheetId="1236"/>
      <sheetData sheetId="1237"/>
      <sheetData sheetId="1238">
        <row r="23">
          <cell r="C23">
            <v>0.44290000000000002</v>
          </cell>
        </row>
      </sheetData>
      <sheetData sheetId="1239"/>
      <sheetData sheetId="1240"/>
      <sheetData sheetId="1241"/>
      <sheetData sheetId="1242"/>
      <sheetData sheetId="1243"/>
      <sheetData sheetId="1244"/>
      <sheetData sheetId="1245"/>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sheetData sheetId="1259"/>
      <sheetData sheetId="1260" refreshError="1"/>
      <sheetData sheetId="1261"/>
      <sheetData sheetId="1262"/>
      <sheetData sheetId="1263"/>
      <sheetData sheetId="1264"/>
      <sheetData sheetId="1265"/>
      <sheetData sheetId="1266">
        <row r="1">
          <cell r="A1" t="str">
            <v>ZONGULDAK ALAPLI BALIKÇI BARINAĞI İNŞAATINA AİT</v>
          </cell>
        </row>
      </sheetData>
      <sheetData sheetId="1267"/>
      <sheetData sheetId="1268"/>
      <sheetData sheetId="1269"/>
      <sheetData sheetId="1270"/>
      <sheetData sheetId="1271">
        <row r="1">
          <cell r="A1" t="str">
            <v>ZONGULDAK ALAPLI BALIKÇI BARINAĞI İNŞAATINA AİT</v>
          </cell>
        </row>
      </sheetData>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row r="1">
          <cell r="A1" t="str">
            <v>ZONGULDAK ALAPLI BALIKÇI BARINAĞI İNŞAATINA AİT</v>
          </cell>
        </row>
      </sheetData>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sheetData sheetId="1326">
        <row r="13">
          <cell r="C13">
            <v>0</v>
          </cell>
        </row>
      </sheetData>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refreshError="1"/>
      <sheetData sheetId="1349" refreshError="1"/>
      <sheetData sheetId="1350" refreshError="1"/>
      <sheetData sheetId="1351" refreshError="1"/>
      <sheetData sheetId="1352"/>
      <sheetData sheetId="1353" refreshError="1"/>
      <sheetData sheetId="1354" refreshError="1"/>
      <sheetData sheetId="1355" refreshError="1"/>
      <sheetData sheetId="1356" refreshError="1"/>
      <sheetData sheetId="1357" refreshError="1"/>
      <sheetData sheetId="1358"/>
      <sheetData sheetId="1359" refreshError="1"/>
      <sheetData sheetId="1360" refreshError="1"/>
      <sheetData sheetId="1361" refreshError="1"/>
      <sheetData sheetId="1362" refreshError="1"/>
      <sheetData sheetId="1363"/>
      <sheetData sheetId="1364" refreshError="1"/>
      <sheetData sheetId="1365" refreshError="1"/>
      <sheetData sheetId="1366" refreshError="1"/>
      <sheetData sheetId="1367" refreshError="1"/>
      <sheetData sheetId="1368" refreshError="1"/>
      <sheetData sheetId="1369" refreshError="1"/>
      <sheetData sheetId="1370" refreshError="1"/>
      <sheetData sheetId="1371"/>
      <sheetData sheetId="1372" refreshError="1"/>
      <sheetData sheetId="1373" refreshError="1"/>
      <sheetData sheetId="1374" refreshError="1"/>
      <sheetData sheetId="1375" refreshError="1"/>
      <sheetData sheetId="1376" refreshError="1"/>
      <sheetData sheetId="1377" refreshError="1"/>
      <sheetData sheetId="1378"/>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sheetData sheetId="1445" refreshError="1"/>
      <sheetData sheetId="1446"/>
      <sheetData sheetId="1447"/>
      <sheetData sheetId="1448"/>
      <sheetData sheetId="1449"/>
      <sheetData sheetId="1450"/>
      <sheetData sheetId="1451">
        <row r="25">
          <cell r="A25" t="str">
            <v>toplam</v>
          </cell>
        </row>
      </sheetData>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row r="4">
          <cell r="B4" t="str">
            <v>01 - İNŞAAT</v>
          </cell>
        </row>
      </sheetData>
      <sheetData sheetId="1494"/>
      <sheetData sheetId="1495"/>
      <sheetData sheetId="1496"/>
      <sheetData sheetId="1497"/>
      <sheetData sheetId="1498">
        <row r="4">
          <cell r="B4" t="str">
            <v>01 - İNŞAAT</v>
          </cell>
        </row>
      </sheetData>
      <sheetData sheetId="1499">
        <row r="4">
          <cell r="B4" t="str">
            <v>01 - İNŞAAT</v>
          </cell>
        </row>
      </sheetData>
      <sheetData sheetId="1500"/>
      <sheetData sheetId="1501"/>
      <sheetData sheetId="1502"/>
      <sheetData sheetId="1503"/>
      <sheetData sheetId="1504"/>
      <sheetData sheetId="1505"/>
      <sheetData sheetId="1506"/>
      <sheetData sheetId="1507"/>
      <sheetData sheetId="1508"/>
      <sheetData sheetId="1509"/>
      <sheetData sheetId="1510">
        <row r="2">
          <cell r="B2">
            <v>2</v>
          </cell>
        </row>
      </sheetData>
      <sheetData sheetId="1511"/>
      <sheetData sheetId="1512">
        <row r="10">
          <cell r="E10" t="str">
            <v>M²</v>
          </cell>
        </row>
      </sheetData>
      <sheetData sheetId="1513"/>
      <sheetData sheetId="1514">
        <row r="2">
          <cell r="B2">
            <v>2</v>
          </cell>
        </row>
      </sheetData>
      <sheetData sheetId="1515"/>
      <sheetData sheetId="1516">
        <row r="10">
          <cell r="E10" t="str">
            <v>M²</v>
          </cell>
        </row>
      </sheetData>
      <sheetData sheetId="1517"/>
      <sheetData sheetId="1518"/>
      <sheetData sheetId="1519"/>
      <sheetData sheetId="1520"/>
      <sheetData sheetId="1521"/>
      <sheetData sheetId="1522"/>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sheetData sheetId="1559" refreshError="1"/>
      <sheetData sheetId="1560" refreshError="1"/>
      <sheetData sheetId="1561" refreshError="1"/>
      <sheetData sheetId="1562" refreshError="1"/>
      <sheetData sheetId="1563"/>
      <sheetData sheetId="1564" refreshError="1"/>
      <sheetData sheetId="1565" refreshError="1"/>
      <sheetData sheetId="1566"/>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sheetData sheetId="1632"/>
      <sheetData sheetId="1633"/>
      <sheetData sheetId="1634"/>
      <sheetData sheetId="1635"/>
      <sheetData sheetId="1636"/>
      <sheetData sheetId="1637" refreshError="1"/>
      <sheetData sheetId="1638" refreshError="1"/>
      <sheetData sheetId="1639"/>
      <sheetData sheetId="1640" refreshError="1"/>
      <sheetData sheetId="1641"/>
      <sheetData sheetId="1642" refreshError="1"/>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sheetData sheetId="1681"/>
      <sheetData sheetId="1682"/>
      <sheetData sheetId="1683"/>
      <sheetData sheetId="1684"/>
      <sheetData sheetId="1685" refreshError="1"/>
      <sheetData sheetId="1686">
        <row r="1">
          <cell r="A1" t="str">
            <v>POZNO</v>
          </cell>
        </row>
      </sheetData>
      <sheetData sheetId="1687">
        <row r="1">
          <cell r="A1" t="str">
            <v>POZNO</v>
          </cell>
        </row>
      </sheetData>
      <sheetData sheetId="1688" refreshError="1"/>
      <sheetData sheetId="1689" refreshError="1"/>
      <sheetData sheetId="1690" refreshError="1"/>
      <sheetData sheetId="1691">
        <row r="1">
          <cell r="B1" t="str">
            <v>YAKLAŞIK MALİYET TABLOSU</v>
          </cell>
        </row>
      </sheetData>
      <sheetData sheetId="1692">
        <row r="1">
          <cell r="A1" t="str">
            <v>POZNO</v>
          </cell>
        </row>
      </sheetData>
      <sheetData sheetId="1693">
        <row r="1">
          <cell r="A1" t="str">
            <v>POZNO</v>
          </cell>
        </row>
      </sheetData>
      <sheetData sheetId="1694">
        <row r="1">
          <cell r="C1">
            <v>1</v>
          </cell>
        </row>
      </sheetData>
      <sheetData sheetId="1695">
        <row r="1">
          <cell r="A1" t="str">
            <v>TesbT</v>
          </cell>
        </row>
      </sheetData>
      <sheetData sheetId="1696">
        <row r="1">
          <cell r="A1" t="str">
            <v>ZONGULDAK ALAPLI BALIKÇI BARINAĞI İNŞAATINA AİT</v>
          </cell>
        </row>
      </sheetData>
      <sheetData sheetId="1697">
        <row r="1">
          <cell r="C1">
            <v>1</v>
          </cell>
        </row>
      </sheetData>
      <sheetData sheetId="1698">
        <row r="1">
          <cell r="C1">
            <v>1</v>
          </cell>
        </row>
      </sheetData>
      <sheetData sheetId="1699">
        <row r="1">
          <cell r="C1">
            <v>1</v>
          </cell>
        </row>
      </sheetData>
      <sheetData sheetId="1700">
        <row r="1">
          <cell r="C1">
            <v>1</v>
          </cell>
        </row>
      </sheetData>
      <sheetData sheetId="1701">
        <row r="1">
          <cell r="A1" t="str">
            <v>ZONGULDAK ALAPLI BALIKÇI BARINAĞI İNŞAATINA AİT</v>
          </cell>
        </row>
      </sheetData>
      <sheetData sheetId="1702">
        <row r="1">
          <cell r="C1">
            <v>1</v>
          </cell>
        </row>
      </sheetData>
      <sheetData sheetId="1703">
        <row r="1">
          <cell r="A1" t="str">
            <v>TesbT</v>
          </cell>
        </row>
      </sheetData>
      <sheetData sheetId="1704">
        <row r="1">
          <cell r="A1" t="str">
            <v>ZONGULDAK ALAPLI BALIKÇI BARINAĞI İNŞAATINA AİT</v>
          </cell>
        </row>
      </sheetData>
      <sheetData sheetId="1705">
        <row r="1">
          <cell r="A1" t="str">
            <v>ZONGULDAK ALAPLI BALIKÇI BARINAĞI İNŞAATINA AİT</v>
          </cell>
        </row>
      </sheetData>
      <sheetData sheetId="1706">
        <row r="1">
          <cell r="A1" t="str">
            <v>ZONGULDAK ALAPLI BALIKÇI BARINAĞI İNŞAATINA AİT</v>
          </cell>
        </row>
      </sheetData>
      <sheetData sheetId="1707">
        <row r="1">
          <cell r="C1">
            <v>1</v>
          </cell>
        </row>
      </sheetData>
      <sheetData sheetId="1708">
        <row r="1">
          <cell r="A1" t="str">
            <v>ZONGULDAK ALAPLI BALIKÇI BARINAĞI İNŞAATINA AİT</v>
          </cell>
        </row>
      </sheetData>
      <sheetData sheetId="1709">
        <row r="1">
          <cell r="A1" t="str">
            <v>POZNO</v>
          </cell>
        </row>
      </sheetData>
      <sheetData sheetId="1710">
        <row r="1">
          <cell r="A1" t="str">
            <v>ZONGULDAK ALAPLI BALIKÇI BARINAĞI İNŞAATINA AİT</v>
          </cell>
        </row>
      </sheetData>
      <sheetData sheetId="1711">
        <row r="1">
          <cell r="A1" t="str">
            <v>POZNO</v>
          </cell>
        </row>
      </sheetData>
      <sheetData sheetId="1712">
        <row r="1">
          <cell r="A1" t="str">
            <v>ZONGULDAK ALAPLI BALIKÇI BARINAĞI İNŞAATINA AİT</v>
          </cell>
        </row>
      </sheetData>
      <sheetData sheetId="1713">
        <row r="1">
          <cell r="B1" t="str">
            <v>YAKLAŞIK MALİYET TABLOSU</v>
          </cell>
        </row>
      </sheetData>
      <sheetData sheetId="1714">
        <row r="1">
          <cell r="A1" t="str">
            <v>ZONGULDAK ALAPLI BALIKÇI BARINAĞI İNŞAATINA AİT</v>
          </cell>
        </row>
      </sheetData>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ow r="1">
          <cell r="A1" t="str">
            <v>POZNO</v>
          </cell>
        </row>
      </sheetData>
      <sheetData sheetId="1730">
        <row r="1">
          <cell r="A1" t="str">
            <v>ZONGULDAK ALAPLI BALIKÇI BARINAĞI İNŞAATINA AİT</v>
          </cell>
        </row>
      </sheetData>
      <sheetData sheetId="1731">
        <row r="1">
          <cell r="C1">
            <v>1</v>
          </cell>
        </row>
      </sheetData>
      <sheetData sheetId="1732">
        <row r="1">
          <cell r="A1" t="str">
            <v>TesbT</v>
          </cell>
        </row>
      </sheetData>
      <sheetData sheetId="1733">
        <row r="1">
          <cell r="A1" t="str">
            <v>ZONGULDAK ALAPLI BALIKÇI BARINAĞI İNŞAATINA AİT</v>
          </cell>
        </row>
      </sheetData>
      <sheetData sheetId="1734">
        <row r="1">
          <cell r="B1" t="str">
            <v>YAKLAŞIK MALİYET TABLOSU</v>
          </cell>
        </row>
      </sheetData>
      <sheetData sheetId="1735">
        <row r="1">
          <cell r="C1">
            <v>1</v>
          </cell>
        </row>
      </sheetData>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ow r="1">
          <cell r="C1">
            <v>1</v>
          </cell>
        </row>
      </sheetData>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ow r="1">
          <cell r="A1" t="str">
            <v>İŞÇİLİKLER</v>
          </cell>
        </row>
      </sheetData>
      <sheetData sheetId="1788">
        <row r="1">
          <cell r="A1" t="str">
            <v>İŞÇİLİKLER</v>
          </cell>
        </row>
      </sheetData>
      <sheetData sheetId="1789">
        <row r="1">
          <cell r="A1" t="str">
            <v>İŞÇİLİKLER</v>
          </cell>
        </row>
      </sheetData>
      <sheetData sheetId="1790">
        <row r="3">
          <cell r="A3">
            <v>1</v>
          </cell>
        </row>
      </sheetData>
      <sheetData sheetId="1791">
        <row r="1">
          <cell r="H1">
            <v>0</v>
          </cell>
        </row>
      </sheetData>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ow r="1">
          <cell r="C1">
            <v>1</v>
          </cell>
        </row>
      </sheetData>
      <sheetData sheetId="1875">
        <row r="1">
          <cell r="C1">
            <v>1</v>
          </cell>
        </row>
      </sheetData>
      <sheetData sheetId="1876">
        <row r="1">
          <cell r="C1">
            <v>1</v>
          </cell>
        </row>
      </sheetData>
      <sheetData sheetId="1877">
        <row r="1">
          <cell r="A1" t="str">
            <v>POZNO</v>
          </cell>
        </row>
      </sheetData>
      <sheetData sheetId="1878">
        <row r="1">
          <cell r="A1" t="str">
            <v>ZONGULDAK ALAPLI BALIKÇI BARINAĞI İNŞAATINA AİT</v>
          </cell>
        </row>
      </sheetData>
      <sheetData sheetId="1879">
        <row r="1">
          <cell r="A1" t="str">
            <v>ZONGULDAK ALAPLI BALIKÇI BARINAĞI İNŞAATINA AİT</v>
          </cell>
        </row>
      </sheetData>
      <sheetData sheetId="1880">
        <row r="1">
          <cell r="A1" t="str">
            <v>ZONGULDAK ALAPLI BALIKÇI BARINAĞI İNŞAATINA AİT</v>
          </cell>
        </row>
      </sheetData>
      <sheetData sheetId="1881">
        <row r="1">
          <cell r="A1" t="str">
            <v>ZONGULDAK ALAPLI BALIKÇI BARINAĞI İNŞAATINA AİT</v>
          </cell>
        </row>
      </sheetData>
      <sheetData sheetId="1882">
        <row r="1">
          <cell r="A1" t="str">
            <v>ZONGULDAK ALAPLI BALIKÇI BARINAĞI İNŞAATINA AİT</v>
          </cell>
        </row>
      </sheetData>
      <sheetData sheetId="1883">
        <row r="1">
          <cell r="A1" t="str">
            <v>TesbT</v>
          </cell>
        </row>
      </sheetData>
      <sheetData sheetId="1884">
        <row r="1">
          <cell r="A1" t="str">
            <v>ZONGULDAK ALAPLI BALIKÇI BARINAĞI İNŞAATINA AİT</v>
          </cell>
        </row>
      </sheetData>
      <sheetData sheetId="1885">
        <row r="2">
          <cell r="B2">
            <v>2</v>
          </cell>
        </row>
      </sheetData>
      <sheetData sheetId="1886">
        <row r="1">
          <cell r="A1" t="str">
            <v>ZONGULDAK ALAPLI BALIKÇI BARINAĞI İNŞAATINA AİT</v>
          </cell>
        </row>
      </sheetData>
      <sheetData sheetId="1887">
        <row r="1">
          <cell r="A1" t="str">
            <v>POZNO</v>
          </cell>
        </row>
      </sheetData>
      <sheetData sheetId="1888">
        <row r="1">
          <cell r="A1" t="str">
            <v>TesbT</v>
          </cell>
        </row>
      </sheetData>
      <sheetData sheetId="1889">
        <row r="1">
          <cell r="A1" t="str">
            <v>ZONGULDAK ALAPLI BALIKÇI BARINAĞI İNŞAATINA AİT</v>
          </cell>
        </row>
      </sheetData>
      <sheetData sheetId="1890">
        <row r="1">
          <cell r="A1" t="str">
            <v>POZNO</v>
          </cell>
        </row>
      </sheetData>
      <sheetData sheetId="1891">
        <row r="1">
          <cell r="A1" t="str">
            <v>ZONGULDAK ALAPLI BALIKÇI BARINAĞI İNŞAATINA AİT</v>
          </cell>
        </row>
      </sheetData>
      <sheetData sheetId="1892">
        <row r="1">
          <cell r="C1">
            <v>1</v>
          </cell>
        </row>
      </sheetData>
      <sheetData sheetId="1893">
        <row r="1">
          <cell r="C1">
            <v>1</v>
          </cell>
        </row>
      </sheetData>
      <sheetData sheetId="1894">
        <row r="1">
          <cell r="C1">
            <v>1</v>
          </cell>
        </row>
      </sheetData>
      <sheetData sheetId="1895">
        <row r="1">
          <cell r="C1">
            <v>1</v>
          </cell>
        </row>
      </sheetData>
      <sheetData sheetId="1896">
        <row r="2">
          <cell r="B2">
            <v>1.3089</v>
          </cell>
        </row>
      </sheetData>
      <sheetData sheetId="1897">
        <row r="1">
          <cell r="C1">
            <v>1</v>
          </cell>
        </row>
      </sheetData>
      <sheetData sheetId="1898">
        <row r="1">
          <cell r="C1">
            <v>1</v>
          </cell>
        </row>
      </sheetData>
      <sheetData sheetId="1899">
        <row r="2">
          <cell r="B2">
            <v>2</v>
          </cell>
        </row>
      </sheetData>
      <sheetData sheetId="1900">
        <row r="2">
          <cell r="B2">
            <v>2</v>
          </cell>
        </row>
      </sheetData>
      <sheetData sheetId="1901">
        <row r="1">
          <cell r="B1" t="str">
            <v>YAKLAŞIK MALİYET TABLOSU</v>
          </cell>
        </row>
      </sheetData>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ow r="1">
          <cell r="A1" t="str">
            <v>ZONGULDAK ALAPLI BALIKÇI BARINAĞI İNŞAATINA AİT</v>
          </cell>
        </row>
      </sheetData>
      <sheetData sheetId="1926">
        <row r="1">
          <cell r="A1" t="str">
            <v>ZONGULDAK ALAPLI BALIKÇI BARINAĞI İNŞAATINA AİT</v>
          </cell>
        </row>
      </sheetData>
      <sheetData sheetId="1927">
        <row r="1">
          <cell r="A1" t="str">
            <v>ZONGULDAK ALAPLI BALIKÇI BARINAĞI İNŞAATINA AİT</v>
          </cell>
        </row>
      </sheetData>
      <sheetData sheetId="1928">
        <row r="1">
          <cell r="A1" t="str">
            <v>ZONGULDAK ALAPLI BALIKÇI BARINAĞI İNŞAATINA AİT</v>
          </cell>
        </row>
      </sheetData>
      <sheetData sheetId="1929">
        <row r="1">
          <cell r="A1" t="str">
            <v>ZONGULDAK ALAPLI BALIKÇI BARINAĞI İNŞAATINA AİT</v>
          </cell>
        </row>
      </sheetData>
      <sheetData sheetId="1930">
        <row r="1">
          <cell r="A1" t="str">
            <v>ZONGULDAK ALAPLI BALIKÇI BARINAĞI İNŞAATINA AİT</v>
          </cell>
        </row>
      </sheetData>
      <sheetData sheetId="1931">
        <row r="1">
          <cell r="A1" t="str">
            <v>ZONGULDAK ALAPLI BALIKÇI BARINAĞI İNŞAATINA AİT</v>
          </cell>
        </row>
      </sheetData>
      <sheetData sheetId="1932">
        <row r="1">
          <cell r="A1" t="str">
            <v>ZONGULDAK ALAPLI BALIKÇI BARINAĞI İNŞAATINA AİT</v>
          </cell>
        </row>
      </sheetData>
      <sheetData sheetId="1933">
        <row r="1">
          <cell r="A1" t="str">
            <v>ZONGULDAK ALAPLI BALIKÇI BARINAĞI İNŞAATINA AİT</v>
          </cell>
        </row>
      </sheetData>
      <sheetData sheetId="1934">
        <row r="1">
          <cell r="A1" t="str">
            <v>ZONGULDAK ALAPLI BALIKÇI BARINAĞI İNŞAATINA AİT</v>
          </cell>
        </row>
      </sheetData>
      <sheetData sheetId="1935">
        <row r="1">
          <cell r="A1" t="str">
            <v>ZONGULDAK ALAPLI BALIKÇI BARINAĞI İNŞAATINA AİT</v>
          </cell>
        </row>
      </sheetData>
      <sheetData sheetId="1936">
        <row r="1">
          <cell r="A1" t="str">
            <v>ZONGULDAK ALAPLI BALIKÇI BARINAĞI İNŞAATINA AİT</v>
          </cell>
        </row>
      </sheetData>
      <sheetData sheetId="1937">
        <row r="1">
          <cell r="A1" t="str">
            <v>ZONGULDAK ALAPLI BALIKÇI BARINAĞI İNŞAATINA AİT</v>
          </cell>
        </row>
      </sheetData>
      <sheetData sheetId="1938">
        <row r="1">
          <cell r="A1" t="str">
            <v>ZONGULDAK ALAPLI BALIKÇI BARINAĞI İNŞAATINA AİT</v>
          </cell>
        </row>
      </sheetData>
      <sheetData sheetId="1939">
        <row r="1">
          <cell r="A1" t="str">
            <v>ZONGULDAK ALAPLI BALIKÇI BARINAĞI İNŞAATINA AİT</v>
          </cell>
        </row>
      </sheetData>
      <sheetData sheetId="1940">
        <row r="1">
          <cell r="A1" t="str">
            <v>ZONGULDAK ALAPLI BALIKÇI BARINAĞI İNŞAATINA AİT</v>
          </cell>
        </row>
      </sheetData>
      <sheetData sheetId="1941">
        <row r="1">
          <cell r="A1" t="str">
            <v>ZONGULDAK ALAPLI BALIKÇI BARINAĞI İNŞAATINA AİT</v>
          </cell>
        </row>
      </sheetData>
      <sheetData sheetId="1942">
        <row r="1">
          <cell r="A1" t="str">
            <v>ZONGULDAK ALAPLI BALIKÇI BARINAĞI İNŞAATINA AİT</v>
          </cell>
        </row>
      </sheetData>
      <sheetData sheetId="1943">
        <row r="1">
          <cell r="A1" t="str">
            <v>TesbT</v>
          </cell>
        </row>
      </sheetData>
      <sheetData sheetId="1944">
        <row r="1">
          <cell r="A1" t="str">
            <v>ZONGULDAK ALAPLI BALIKÇI BARINAĞI İNŞAATINA AİT</v>
          </cell>
        </row>
      </sheetData>
      <sheetData sheetId="1945">
        <row r="1">
          <cell r="A1" t="str">
            <v>ZONGULDAK ALAPLI BALIKÇI BARINAĞI İNŞAATINA AİT</v>
          </cell>
        </row>
      </sheetData>
      <sheetData sheetId="1946">
        <row r="1">
          <cell r="A1" t="str">
            <v>ZONGULDAK ALAPLI BALIKÇI BARINAĞI İNŞAATINA AİT</v>
          </cell>
        </row>
      </sheetData>
      <sheetData sheetId="1947">
        <row r="1">
          <cell r="A1" t="str">
            <v>ZONGULDAK ALAPLI BALIKÇI BARINAĞI İNŞAATINA AİT</v>
          </cell>
        </row>
      </sheetData>
      <sheetData sheetId="1948">
        <row r="1">
          <cell r="A1" t="str">
            <v>ZONGULDAK ALAPLI BALIKÇI BARINAĞI İNŞAATINA AİT</v>
          </cell>
        </row>
      </sheetData>
      <sheetData sheetId="1949">
        <row r="1">
          <cell r="A1" t="str">
            <v>ZONGULDAK ALAPLI BALIKÇI BARINAĞI İNŞAATINA AİT</v>
          </cell>
        </row>
      </sheetData>
      <sheetData sheetId="1950">
        <row r="1">
          <cell r="A1" t="str">
            <v>ZONGULDAK ALAPLI BALIKÇI BARINAĞI İNŞAATINA AİT</v>
          </cell>
        </row>
      </sheetData>
      <sheetData sheetId="1951">
        <row r="1">
          <cell r="A1" t="str">
            <v>ZONGULDAK ALAPLI BALIKÇI BARINAĞI İNŞAATINA AİT</v>
          </cell>
        </row>
      </sheetData>
      <sheetData sheetId="1952">
        <row r="1">
          <cell r="A1" t="str">
            <v>ZONGULDAK ALAPLI BALIKÇI BARINAĞI İNŞAATINA AİT</v>
          </cell>
        </row>
      </sheetData>
      <sheetData sheetId="1953">
        <row r="1">
          <cell r="A1" t="str">
            <v>ZONGULDAK ALAPLI BALIKÇI BARINAĞI İNŞAATINA AİT</v>
          </cell>
        </row>
      </sheetData>
      <sheetData sheetId="1954">
        <row r="1">
          <cell r="A1" t="str">
            <v>POZNO</v>
          </cell>
        </row>
      </sheetData>
      <sheetData sheetId="1955">
        <row r="1">
          <cell r="A1" t="str">
            <v>ZONGULDAK ALAPLI BALIKÇI BARINAĞI İNŞAATINA AİT</v>
          </cell>
        </row>
      </sheetData>
      <sheetData sheetId="1956">
        <row r="1">
          <cell r="B1" t="str">
            <v>YAKLAŞIK MALİYET TABLOSU</v>
          </cell>
        </row>
      </sheetData>
      <sheetData sheetId="1957">
        <row r="1">
          <cell r="A1" t="str">
            <v>ZONGULDAK ALAPLI BALIKÇI BARINAĞI İNŞAATINA AİT</v>
          </cell>
        </row>
      </sheetData>
      <sheetData sheetId="1958">
        <row r="1">
          <cell r="A1" t="str">
            <v>ZONGULDAK ALAPLI BALIKÇI BARINAĞI İNŞAATINA AİT</v>
          </cell>
        </row>
      </sheetData>
      <sheetData sheetId="1959">
        <row r="1">
          <cell r="C1">
            <v>1</v>
          </cell>
        </row>
      </sheetData>
      <sheetData sheetId="1960">
        <row r="1">
          <cell r="A1" t="str">
            <v>ZONGULDAK ALAPLI BALIKÇI BARINAĞI İNŞAATINA AİT</v>
          </cell>
        </row>
      </sheetData>
      <sheetData sheetId="1961">
        <row r="1">
          <cell r="C1">
            <v>1</v>
          </cell>
        </row>
      </sheetData>
      <sheetData sheetId="1962">
        <row r="1">
          <cell r="A1" t="str">
            <v>ZONGULDAK ALAPLI BALIKÇI BARINAĞI İNŞAATINA AİT</v>
          </cell>
        </row>
      </sheetData>
      <sheetData sheetId="1963">
        <row r="1">
          <cell r="A1" t="str">
            <v>ZONGULDAK ALAPLI BALIKÇI BARINAĞI İNŞAATINA AİT</v>
          </cell>
        </row>
      </sheetData>
      <sheetData sheetId="1964">
        <row r="1">
          <cell r="A1" t="str">
            <v>ZONGULDAK ALAPLI BALIKÇI BARINAĞI İNŞAATINA AİT</v>
          </cell>
        </row>
      </sheetData>
      <sheetData sheetId="1965">
        <row r="1">
          <cell r="A1" t="str">
            <v>ZONGULDAK ALAPLI BALIKÇI BARINAĞI İNŞAATINA AİT</v>
          </cell>
        </row>
      </sheetData>
      <sheetData sheetId="1966">
        <row r="1">
          <cell r="C1">
            <v>1</v>
          </cell>
        </row>
      </sheetData>
      <sheetData sheetId="1967">
        <row r="1">
          <cell r="A1" t="str">
            <v>ZONGULDAK ALAPLI BALIKÇI BARINAĞI İNŞAATINA AİT</v>
          </cell>
        </row>
      </sheetData>
      <sheetData sheetId="1968">
        <row r="1">
          <cell r="A1" t="str">
            <v>ZONGULDAK ALAPLI BALIKÇI BARINAĞI İNŞAATINA AİT</v>
          </cell>
        </row>
      </sheetData>
      <sheetData sheetId="1969">
        <row r="1">
          <cell r="A1" t="str">
            <v>ZONGULDAK ALAPLI BALIKÇI BARINAĞI İNŞAATINA AİT</v>
          </cell>
        </row>
      </sheetData>
      <sheetData sheetId="1970">
        <row r="1">
          <cell r="A1" t="str">
            <v>ZONGULDAK ALAPLI BALIKÇI BARINAĞI İNŞAATINA AİT</v>
          </cell>
        </row>
      </sheetData>
      <sheetData sheetId="1971">
        <row r="1">
          <cell r="A1" t="str">
            <v>ZONGULDAK ALAPLI BALIKÇI BARINAĞI İNŞAATINA AİT</v>
          </cell>
        </row>
      </sheetData>
      <sheetData sheetId="1972">
        <row r="1">
          <cell r="A1" t="str">
            <v>ZONGULDAK ALAPLI BALIKÇI BARINAĞI İNŞAATINA AİT</v>
          </cell>
        </row>
      </sheetData>
      <sheetData sheetId="1973">
        <row r="1">
          <cell r="A1" t="str">
            <v>ZONGULDAK ALAPLI BALIKÇI BARINAĞI İNŞAATINA AİT</v>
          </cell>
        </row>
      </sheetData>
      <sheetData sheetId="1974">
        <row r="1">
          <cell r="A1" t="str">
            <v>ZONGULDAK ALAPLI BALIKÇI BARINAĞI İNŞAATINA AİT</v>
          </cell>
        </row>
      </sheetData>
      <sheetData sheetId="1975">
        <row r="1">
          <cell r="A1" t="str">
            <v>POZNO</v>
          </cell>
        </row>
      </sheetData>
      <sheetData sheetId="1976">
        <row r="1">
          <cell r="A1" t="str">
            <v>ZONGULDAK ALAPLI BALIKÇI BARINAĞI İNŞAATINA AİT</v>
          </cell>
        </row>
      </sheetData>
      <sheetData sheetId="1977">
        <row r="1">
          <cell r="C1">
            <v>1</v>
          </cell>
        </row>
      </sheetData>
      <sheetData sheetId="1978">
        <row r="1">
          <cell r="A1" t="str">
            <v>ZONGULDAK ALAPLI BALIKÇI BARINAĞI İNŞAATINA AİT</v>
          </cell>
        </row>
      </sheetData>
      <sheetData sheetId="1979">
        <row r="1">
          <cell r="B1" t="str">
            <v>YAKLAŞIK MALİYET TABLOSU</v>
          </cell>
        </row>
      </sheetData>
      <sheetData sheetId="1980">
        <row r="1">
          <cell r="A1" t="str">
            <v>ZONGULDAK ALAPLI BALIKÇI BARINAĞI İNŞAATINA AİT</v>
          </cell>
        </row>
      </sheetData>
      <sheetData sheetId="1981">
        <row r="1">
          <cell r="A1" t="str">
            <v>ZONGULDAK ALAPLI BALIKÇI BARINAĞI İNŞAATINA AİT</v>
          </cell>
        </row>
      </sheetData>
      <sheetData sheetId="1982">
        <row r="1">
          <cell r="A1" t="str">
            <v>TesbT</v>
          </cell>
        </row>
      </sheetData>
      <sheetData sheetId="1983">
        <row r="1">
          <cell r="A1" t="str">
            <v>ZONGULDAK ALAPLI BALIKÇI BARINAĞI İNŞAATINA AİT</v>
          </cell>
        </row>
      </sheetData>
      <sheetData sheetId="1984">
        <row r="1">
          <cell r="A1" t="str">
            <v>İŞÇİLİKLER</v>
          </cell>
        </row>
      </sheetData>
      <sheetData sheetId="1985">
        <row r="1">
          <cell r="A1" t="str">
            <v>ZONGULDAK ALAPLI BALIKÇI BARINAĞI İNŞAATINA AİT</v>
          </cell>
        </row>
      </sheetData>
      <sheetData sheetId="1986">
        <row r="1">
          <cell r="A1" t="str">
            <v>İŞÇİLİKLER</v>
          </cell>
        </row>
      </sheetData>
      <sheetData sheetId="1987">
        <row r="1">
          <cell r="A1" t="str">
            <v>ZONGULDAK ALAPLI BALIKÇI BARINAĞI İNŞAATINA AİT</v>
          </cell>
        </row>
      </sheetData>
      <sheetData sheetId="1988">
        <row r="1">
          <cell r="A1" t="str">
            <v>İŞÇİLİKLER</v>
          </cell>
        </row>
      </sheetData>
      <sheetData sheetId="1989">
        <row r="1">
          <cell r="A1" t="str">
            <v>ZONGULDAK ALAPLI BALIKÇI BARINAĞI İNŞAATINA AİT</v>
          </cell>
        </row>
      </sheetData>
      <sheetData sheetId="1990">
        <row r="1">
          <cell r="A1" t="str">
            <v>ZONGULDAK ALAPLI BALIKÇI BARINAĞI İNŞAATINA AİT</v>
          </cell>
        </row>
      </sheetData>
      <sheetData sheetId="1991">
        <row r="1">
          <cell r="A1" t="str">
            <v>ZONGULDAK ALAPLI BALIKÇI BARINAĞI İNŞAATINA AİT</v>
          </cell>
        </row>
      </sheetData>
      <sheetData sheetId="1992">
        <row r="1">
          <cell r="A1" t="str">
            <v>ZONGULDAK ALAPLI BALIKÇI BARINAĞI İNŞAATINA AİT</v>
          </cell>
        </row>
      </sheetData>
      <sheetData sheetId="1993">
        <row r="1">
          <cell r="A1" t="str">
            <v>ZONGULDAK ALAPLI BALIKÇI BARINAĞI İNŞAATINA AİT</v>
          </cell>
        </row>
      </sheetData>
      <sheetData sheetId="1994">
        <row r="1">
          <cell r="A1" t="str">
            <v>ZONGULDAK ALAPLI BALIKÇI BARINAĞI İNŞAATINA AİT</v>
          </cell>
        </row>
      </sheetData>
      <sheetData sheetId="1995">
        <row r="1">
          <cell r="A1" t="str">
            <v>ZONGULDAK ALAPLI BALIKÇI BARINAĞI İNŞAATINA AİT</v>
          </cell>
        </row>
      </sheetData>
      <sheetData sheetId="1996">
        <row r="1">
          <cell r="A1" t="str">
            <v>POZNO</v>
          </cell>
        </row>
      </sheetData>
      <sheetData sheetId="1997">
        <row r="1">
          <cell r="A1" t="str">
            <v>POZNO</v>
          </cell>
        </row>
      </sheetData>
      <sheetData sheetId="1998">
        <row r="1">
          <cell r="A1" t="str">
            <v>ZONGULDAK ALAPLI BALIKÇI BARINAĞI İNŞAATINA AİT</v>
          </cell>
        </row>
      </sheetData>
      <sheetData sheetId="1999">
        <row r="1">
          <cell r="A1" t="str">
            <v>TesbT</v>
          </cell>
        </row>
      </sheetData>
      <sheetData sheetId="2000">
        <row r="1">
          <cell r="A1" t="str">
            <v>ZONGULDAK ALAPLI BALIKÇI BARINAĞI İNŞAATINA AİT</v>
          </cell>
        </row>
      </sheetData>
      <sheetData sheetId="2001">
        <row r="1">
          <cell r="A1" t="str">
            <v>ZONGULDAK ALAPLI BALIKÇI BARINAĞI İNŞAATINA AİT</v>
          </cell>
        </row>
      </sheetData>
      <sheetData sheetId="2002">
        <row r="1">
          <cell r="A1" t="str">
            <v>ZONGULDAK ALAPLI BALIKÇI BARINAĞI İNŞAATINA AİT</v>
          </cell>
        </row>
      </sheetData>
      <sheetData sheetId="2003">
        <row r="1">
          <cell r="A1" t="str">
            <v>ZONGULDAK ALAPLI BALIKÇI BARINAĞI İNŞAATINA AİT</v>
          </cell>
        </row>
      </sheetData>
      <sheetData sheetId="2004">
        <row r="1">
          <cell r="A1" t="str">
            <v>ZONGULDAK ALAPLI BALIKÇI BARINAĞI İNŞAATINA AİT</v>
          </cell>
        </row>
      </sheetData>
      <sheetData sheetId="2005">
        <row r="1">
          <cell r="A1" t="str">
            <v>ZONGULDAK ALAPLI BALIKÇI BARINAĞI İNŞAATINA AİT</v>
          </cell>
        </row>
      </sheetData>
      <sheetData sheetId="2006">
        <row r="1">
          <cell r="A1" t="str">
            <v>ZONGULDAK ALAPLI BALIKÇI BARINAĞI İNŞAATINA AİT</v>
          </cell>
        </row>
      </sheetData>
      <sheetData sheetId="2007">
        <row r="1">
          <cell r="A1" t="str">
            <v>ZONGULDAK ALAPLI BALIKÇI BARINAĞI İNŞAATINA AİT</v>
          </cell>
        </row>
      </sheetData>
      <sheetData sheetId="2008">
        <row r="1">
          <cell r="A1" t="str">
            <v>ZONGULDAK ALAPLI BALIKÇI BARINAĞI İNŞAATINA AİT</v>
          </cell>
        </row>
      </sheetData>
      <sheetData sheetId="2009">
        <row r="1">
          <cell r="A1" t="str">
            <v>ZONGULDAK ALAPLI BALIKÇI BARINAĞI İNŞAATINA AİT</v>
          </cell>
        </row>
      </sheetData>
      <sheetData sheetId="2010">
        <row r="1">
          <cell r="A1" t="str">
            <v>ZONGULDAK ALAPLI BALIKÇI BARINAĞI İNŞAATINA AİT</v>
          </cell>
        </row>
      </sheetData>
      <sheetData sheetId="2011">
        <row r="1">
          <cell r="A1" t="str">
            <v>ZONGULDAK ALAPLI BALIKÇI BARINAĞI İNŞAATINA AİT</v>
          </cell>
        </row>
      </sheetData>
      <sheetData sheetId="2012">
        <row r="1">
          <cell r="A1" t="str">
            <v>ZONGULDAK ALAPLI BALIKÇI BARINAĞI İNŞAATINA AİT</v>
          </cell>
        </row>
      </sheetData>
      <sheetData sheetId="2013">
        <row r="1">
          <cell r="A1" t="str">
            <v>ZONGULDAK ALAPLI BALIKÇI BARINAĞI İNŞAATINA AİT</v>
          </cell>
        </row>
      </sheetData>
      <sheetData sheetId="2014">
        <row r="1">
          <cell r="A1" t="str">
            <v>ZONGULDAK ALAPLI BALIKÇI BARINAĞI İNŞAATINA AİT</v>
          </cell>
        </row>
      </sheetData>
      <sheetData sheetId="2015">
        <row r="1">
          <cell r="A1" t="str">
            <v>TesbT</v>
          </cell>
        </row>
      </sheetData>
      <sheetData sheetId="2016">
        <row r="1">
          <cell r="A1" t="str">
            <v>ZONGULDAK ALAPLI BALIKÇI BARINAĞI İNŞAATINA AİT</v>
          </cell>
        </row>
      </sheetData>
      <sheetData sheetId="2017">
        <row r="1">
          <cell r="A1" t="str">
            <v>ZONGULDAK ALAPLI BALIKÇI BARINAĞI İNŞAATINA AİT</v>
          </cell>
        </row>
      </sheetData>
      <sheetData sheetId="2018">
        <row r="1">
          <cell r="A1" t="str">
            <v>ZONGULDAK ALAPLI BALIKÇI BARINAĞI İNŞAATINA AİT</v>
          </cell>
        </row>
      </sheetData>
      <sheetData sheetId="2019">
        <row r="1">
          <cell r="A1" t="str">
            <v>ZONGULDAK ALAPLI BALIKÇI BARINAĞI İNŞAATINA AİT</v>
          </cell>
        </row>
      </sheetData>
      <sheetData sheetId="2020">
        <row r="1">
          <cell r="A1" t="str">
            <v>ZONGULDAK ALAPLI BALIKÇI BARINAĞI İNŞAATINA AİT</v>
          </cell>
        </row>
      </sheetData>
      <sheetData sheetId="2021">
        <row r="1">
          <cell r="A1" t="str">
            <v>ZONGULDAK ALAPLI BALIKÇI BARINAĞI İNŞAATINA AİT</v>
          </cell>
        </row>
      </sheetData>
      <sheetData sheetId="2022">
        <row r="1">
          <cell r="A1" t="str">
            <v>ZONGULDAK ALAPLI BALIKÇI BARINAĞI İNŞAATINA AİT</v>
          </cell>
        </row>
      </sheetData>
      <sheetData sheetId="2023">
        <row r="1">
          <cell r="A1" t="str">
            <v>ZONGULDAK ALAPLI BALIKÇI BARINAĞI İNŞAATINA AİT</v>
          </cell>
        </row>
      </sheetData>
      <sheetData sheetId="2024">
        <row r="1">
          <cell r="A1" t="str">
            <v>ZONGULDAK ALAPLI BALIKÇI BARINAĞI İNŞAATINA AİT</v>
          </cell>
        </row>
      </sheetData>
      <sheetData sheetId="2025">
        <row r="1">
          <cell r="A1" t="str">
            <v>ZONGULDAK ALAPLI BALIKÇI BARINAĞI İNŞAATINA AİT</v>
          </cell>
        </row>
      </sheetData>
      <sheetData sheetId="2026">
        <row r="1">
          <cell r="A1" t="str">
            <v>ZONGULDAK ALAPLI BALIKÇI BARINAĞI İNŞAATINA AİT</v>
          </cell>
        </row>
      </sheetData>
      <sheetData sheetId="2027">
        <row r="1">
          <cell r="A1" t="str">
            <v>ZONGULDAK ALAPLI BALIKÇI BARINAĞI İNŞAATINA AİT</v>
          </cell>
        </row>
      </sheetData>
      <sheetData sheetId="2028">
        <row r="1">
          <cell r="A1" t="str">
            <v>ZONGULDAK ALAPLI BALIKÇI BARINAĞI İNŞAATINA AİT</v>
          </cell>
        </row>
      </sheetData>
      <sheetData sheetId="2029">
        <row r="1">
          <cell r="A1" t="str">
            <v>ZONGULDAK ALAPLI BALIKÇI BARINAĞI İNŞAATINA AİT</v>
          </cell>
        </row>
      </sheetData>
      <sheetData sheetId="2030">
        <row r="1">
          <cell r="A1" t="str">
            <v>ZONGULDAK ALAPLI BALIKÇI BARINAĞI İNŞAATINA AİT</v>
          </cell>
        </row>
      </sheetData>
      <sheetData sheetId="2031">
        <row r="1">
          <cell r="A1" t="str">
            <v>POZNO</v>
          </cell>
        </row>
      </sheetData>
      <sheetData sheetId="2032">
        <row r="1">
          <cell r="A1" t="str">
            <v>ZONGULDAK ALAPLI BALIKÇI BARINAĞI İNŞAATINA AİT</v>
          </cell>
        </row>
      </sheetData>
      <sheetData sheetId="2033">
        <row r="1">
          <cell r="A1" t="str">
            <v>ZONGULDAK ALAPLI BALIKÇI BARINAĞI İNŞAATINA AİT</v>
          </cell>
        </row>
      </sheetData>
      <sheetData sheetId="2034">
        <row r="1">
          <cell r="A1" t="str">
            <v>ZONGULDAK ALAPLI BALIKÇI BARINAĞI İNŞAATINA AİT</v>
          </cell>
        </row>
      </sheetData>
      <sheetData sheetId="2035">
        <row r="1">
          <cell r="A1" t="str">
            <v>POZNO</v>
          </cell>
        </row>
      </sheetData>
      <sheetData sheetId="2036">
        <row r="1">
          <cell r="A1" t="str">
            <v>ZONGULDAK ALAPLI BALIKÇI BARINAĞI İNŞAATINA AİT</v>
          </cell>
        </row>
      </sheetData>
      <sheetData sheetId="2037">
        <row r="1">
          <cell r="C1">
            <v>1</v>
          </cell>
        </row>
      </sheetData>
      <sheetData sheetId="2038">
        <row r="1">
          <cell r="A1" t="str">
            <v>POZNO</v>
          </cell>
        </row>
      </sheetData>
      <sheetData sheetId="2039">
        <row r="1">
          <cell r="A1" t="str">
            <v>ZONGULDAK ALAPLI BALIKÇI BARINAĞI İNŞAATINA AİT</v>
          </cell>
        </row>
      </sheetData>
      <sheetData sheetId="2040">
        <row r="1">
          <cell r="A1" t="str">
            <v>ZONGULDAK ALAPLI BALIKÇI BARINAĞI İNŞAATINA AİT</v>
          </cell>
        </row>
      </sheetData>
      <sheetData sheetId="2041">
        <row r="1">
          <cell r="A1" t="str">
            <v>ZONGULDAK ALAPLI BALIKÇI BARINAĞI İNŞAATINA AİT</v>
          </cell>
        </row>
      </sheetData>
      <sheetData sheetId="2042">
        <row r="1">
          <cell r="A1" t="str">
            <v>ZONGULDAK ALAPLI BALIKÇI BARINAĞI İNŞAATINA AİT</v>
          </cell>
        </row>
      </sheetData>
      <sheetData sheetId="2043">
        <row r="1">
          <cell r="A1" t="str">
            <v>ZONGULDAK ALAPLI BALIKÇI BARINAĞI İNŞAATINA AİT</v>
          </cell>
        </row>
      </sheetData>
      <sheetData sheetId="2044">
        <row r="1">
          <cell r="A1" t="str">
            <v>ZONGULDAK ALAPLI BALIKÇI BARINAĞI İNŞAATINA AİT</v>
          </cell>
        </row>
      </sheetData>
      <sheetData sheetId="2045">
        <row r="1">
          <cell r="A1" t="str">
            <v>POZNO</v>
          </cell>
        </row>
      </sheetData>
      <sheetData sheetId="2046">
        <row r="1">
          <cell r="A1" t="str">
            <v>ZONGULDAK ALAPLI BALIKÇI BARINAĞI İNŞAATINA AİT</v>
          </cell>
        </row>
      </sheetData>
      <sheetData sheetId="2047">
        <row r="1">
          <cell r="A1" t="str">
            <v>ZONGULDAK ALAPLI BALIKÇI BARINAĞI İNŞAATINA AİT</v>
          </cell>
        </row>
      </sheetData>
      <sheetData sheetId="2048">
        <row r="1">
          <cell r="A1" t="str">
            <v>ZONGULDAK ALAPLI BALIKÇI BARINAĞI İNŞAATINA AİT</v>
          </cell>
        </row>
      </sheetData>
      <sheetData sheetId="2049">
        <row r="1">
          <cell r="A1" t="str">
            <v>ZONGULDAK ALAPLI BALIKÇI BARINAĞI İNŞAATINA AİT</v>
          </cell>
        </row>
      </sheetData>
      <sheetData sheetId="2050">
        <row r="1">
          <cell r="A1" t="str">
            <v>ZONGULDAK ALAPLI BALIKÇI BARINAĞI İNŞAATINA AİT</v>
          </cell>
        </row>
      </sheetData>
      <sheetData sheetId="2051">
        <row r="1">
          <cell r="A1" t="str">
            <v>ZONGULDAK ALAPLI BALIKÇI BARINAĞI İNŞAATINA AİT</v>
          </cell>
        </row>
      </sheetData>
      <sheetData sheetId="2052">
        <row r="1">
          <cell r="A1" t="str">
            <v>ZONGULDAK ALAPLI BALIKÇI BARINAĞI İNŞAATINA AİT</v>
          </cell>
        </row>
      </sheetData>
      <sheetData sheetId="2053">
        <row r="1">
          <cell r="A1" t="str">
            <v>ZONGULDAK ALAPLI BALIKÇI BARINAĞI İNŞAATINA AİT</v>
          </cell>
        </row>
      </sheetData>
      <sheetData sheetId="2054"/>
      <sheetData sheetId="2055">
        <row r="1">
          <cell r="A1" t="str">
            <v>ZONGULDAK ALAPLI BALIKÇI BARINAĞI İNŞAATINA AİT</v>
          </cell>
        </row>
      </sheetData>
      <sheetData sheetId="2056">
        <row r="1">
          <cell r="A1" t="str">
            <v>ZONGULDAK ALAPLI BALIKÇI BARINAĞI İNŞAATINA AİT</v>
          </cell>
        </row>
      </sheetData>
      <sheetData sheetId="2057">
        <row r="1">
          <cell r="A1" t="str">
            <v>ZONGULDAK ALAPLI BALIKÇI BARINAĞI İNŞAATINA AİT</v>
          </cell>
        </row>
      </sheetData>
      <sheetData sheetId="2058">
        <row r="1">
          <cell r="A1" t="str">
            <v>ZONGULDAK ALAPLI BALIKÇI BARINAĞI İNŞAATINA AİT</v>
          </cell>
        </row>
      </sheetData>
      <sheetData sheetId="2059">
        <row r="1">
          <cell r="A1" t="str">
            <v>ZONGULDAK ALAPLI BALIKÇI BARINAĞI İNŞAATINA AİT</v>
          </cell>
        </row>
      </sheetData>
      <sheetData sheetId="2060">
        <row r="1">
          <cell r="A1" t="str">
            <v>İŞÇİLİKLER</v>
          </cell>
        </row>
      </sheetData>
      <sheetData sheetId="2061">
        <row r="1">
          <cell r="A1" t="str">
            <v>ZONGULDAK ALAPLI BALIKÇI BARINAĞI İNŞAATINA AİT</v>
          </cell>
        </row>
      </sheetData>
      <sheetData sheetId="2062">
        <row r="1">
          <cell r="A1" t="str">
            <v>ZONGULDAK ALAPLI BALIKÇI BARINAĞI İNŞAATINA AİT</v>
          </cell>
        </row>
      </sheetData>
      <sheetData sheetId="2063">
        <row r="1">
          <cell r="A1" t="str">
            <v>ZONGULDAK ALAPLI BALIKÇI BARINAĞI İNŞAATINA AİT</v>
          </cell>
        </row>
      </sheetData>
      <sheetData sheetId="2064">
        <row r="1">
          <cell r="B1" t="str">
            <v>YAKLAŞIK MALİYET TABLOSU</v>
          </cell>
        </row>
      </sheetData>
      <sheetData sheetId="2065">
        <row r="1">
          <cell r="A1" t="str">
            <v>ZONGULDAK ALAPLI BALIKÇI BARINAĞI İNŞAATINA AİT</v>
          </cell>
        </row>
      </sheetData>
      <sheetData sheetId="2066">
        <row r="1">
          <cell r="A1" t="str">
            <v>İŞÇİLİKLER</v>
          </cell>
        </row>
      </sheetData>
      <sheetData sheetId="2067">
        <row r="1">
          <cell r="A1" t="str">
            <v>ZONGULDAK ALAPLI BALIKÇI BARINAĞI İNŞAATINA AİT</v>
          </cell>
        </row>
      </sheetData>
      <sheetData sheetId="2068">
        <row r="1">
          <cell r="A1" t="str">
            <v>ZONGULDAK ALAPLI BALIKÇI BARINAĞI İNŞAATINA AİT</v>
          </cell>
        </row>
      </sheetData>
      <sheetData sheetId="2069">
        <row r="1">
          <cell r="A1" t="str">
            <v>ZONGULDAK ALAPLI BALIKÇI BARINAĞI İNŞAATINA AİT</v>
          </cell>
        </row>
      </sheetData>
      <sheetData sheetId="2070">
        <row r="1">
          <cell r="A1" t="str">
            <v>ZONGULDAK ALAPLI BALIKÇI BARINAĞI İNŞAATINA AİT</v>
          </cell>
        </row>
      </sheetData>
      <sheetData sheetId="2071">
        <row r="1">
          <cell r="A1" t="str">
            <v>ZONGULDAK ALAPLI BALIKÇI BARINAĞI İNŞAATINA AİT</v>
          </cell>
        </row>
      </sheetData>
      <sheetData sheetId="2072">
        <row r="1">
          <cell r="A1" t="str">
            <v>ZONGULDAK ALAPLI BALIKÇI BARINAĞI İNŞAATINA AİT</v>
          </cell>
        </row>
      </sheetData>
      <sheetData sheetId="2073">
        <row r="1">
          <cell r="A1" t="str">
            <v>İŞÇİLİKLER</v>
          </cell>
        </row>
      </sheetData>
      <sheetData sheetId="2074">
        <row r="1">
          <cell r="A1" t="str">
            <v>ZONGULDAK ALAPLI BALIKÇI BARINAĞI İNŞAATINA AİT</v>
          </cell>
        </row>
      </sheetData>
      <sheetData sheetId="2075">
        <row r="1">
          <cell r="A1" t="str">
            <v>ZONGULDAK ALAPLI BALIKÇI BARINAĞI İNŞAATINA AİT</v>
          </cell>
        </row>
      </sheetData>
      <sheetData sheetId="2076">
        <row r="1">
          <cell r="A1" t="str">
            <v>ZONGULDAK ALAPLI BALIKÇI BARINAĞI İNŞAATINA AİT</v>
          </cell>
        </row>
      </sheetData>
      <sheetData sheetId="2077">
        <row r="1">
          <cell r="A1" t="str">
            <v>ZONGULDAK ALAPLI BALIKÇI BARINAĞI İNŞAATINA AİT</v>
          </cell>
        </row>
      </sheetData>
      <sheetData sheetId="2078">
        <row r="1">
          <cell r="A1" t="str">
            <v>ZONGULDAK ALAPLI BALIKÇI BARINAĞI İNŞAATINA AİT</v>
          </cell>
        </row>
      </sheetData>
      <sheetData sheetId="2079">
        <row r="1">
          <cell r="A1" t="str">
            <v>ZONGULDAK ALAPLI BALIKÇI BARINAĞI İNŞAATINA AİT</v>
          </cell>
        </row>
      </sheetData>
      <sheetData sheetId="2080">
        <row r="1">
          <cell r="A1" t="str">
            <v>ZONGULDAK ALAPLI BALIKÇI BARINAĞI İNŞAATINA AİT</v>
          </cell>
        </row>
      </sheetData>
      <sheetData sheetId="2081">
        <row r="1">
          <cell r="A1" t="str">
            <v>ZONGULDAK ALAPLI BALIKÇI BARINAĞI İNŞAATINA AİT</v>
          </cell>
        </row>
      </sheetData>
      <sheetData sheetId="2082">
        <row r="1">
          <cell r="A1" t="str">
            <v>ZONGULDAK ALAPLI BALIKÇI BARINAĞI İNŞAATINA AİT</v>
          </cell>
        </row>
      </sheetData>
      <sheetData sheetId="2083">
        <row r="1">
          <cell r="A1" t="str">
            <v>ZONGULDAK ALAPLI BALIKÇI BARINAĞI İNŞAATINA AİT</v>
          </cell>
        </row>
      </sheetData>
      <sheetData sheetId="2084">
        <row r="1">
          <cell r="A1" t="str">
            <v>ZONGULDAK ALAPLI BALIKÇI BARINAĞI İNŞAATINA AİT</v>
          </cell>
        </row>
      </sheetData>
      <sheetData sheetId="2085">
        <row r="1">
          <cell r="A1" t="str">
            <v>ZONGULDAK ALAPLI BALIKÇI BARINAĞI İNŞAATINA AİT</v>
          </cell>
        </row>
      </sheetData>
      <sheetData sheetId="2086">
        <row r="1">
          <cell r="A1" t="str">
            <v>ZONGULDAK ALAPLI BALIKÇI BARINAĞI İNŞAATINA AİT</v>
          </cell>
        </row>
      </sheetData>
      <sheetData sheetId="2087">
        <row r="1">
          <cell r="A1" t="str">
            <v>ZONGULDAK ALAPLI BALIKÇI BARINAĞI İNŞAATINA AİT</v>
          </cell>
        </row>
      </sheetData>
      <sheetData sheetId="2088">
        <row r="1">
          <cell r="A1" t="str">
            <v>ZONGULDAK ALAPLI BALIKÇI BARINAĞI İNŞAATINA AİT</v>
          </cell>
        </row>
      </sheetData>
      <sheetData sheetId="2089">
        <row r="1">
          <cell r="A1" t="str">
            <v>ZONGULDAK ALAPLI BALIKÇI BARINAĞI İNŞAATINA AİT</v>
          </cell>
        </row>
      </sheetData>
      <sheetData sheetId="2090">
        <row r="1">
          <cell r="A1" t="str">
            <v>ZONGULDAK ALAPLI BALIKÇI BARINAĞI İNŞAATINA AİT</v>
          </cell>
        </row>
      </sheetData>
      <sheetData sheetId="2091">
        <row r="1">
          <cell r="A1" t="str">
            <v>ZONGULDAK ALAPLI BALIKÇI BARINAĞI İNŞAATINA AİT</v>
          </cell>
        </row>
      </sheetData>
      <sheetData sheetId="2092">
        <row r="1">
          <cell r="A1" t="str">
            <v>ZONGULDAK ALAPLI BALIKÇI BARINAĞI İNŞAATINA AİT</v>
          </cell>
        </row>
      </sheetData>
      <sheetData sheetId="2093">
        <row r="1">
          <cell r="A1" t="str">
            <v>ZONGULDAK ALAPLI BALIKÇI BARINAĞI İNŞAATINA AİT</v>
          </cell>
        </row>
      </sheetData>
      <sheetData sheetId="2094">
        <row r="1">
          <cell r="A1" t="str">
            <v>ZONGULDAK ALAPLI BALIKÇI BARINAĞI İNŞAATINA AİT</v>
          </cell>
        </row>
      </sheetData>
      <sheetData sheetId="2095">
        <row r="1">
          <cell r="A1" t="str">
            <v>POZNO</v>
          </cell>
        </row>
      </sheetData>
      <sheetData sheetId="2096">
        <row r="1">
          <cell r="A1" t="str">
            <v>ZONGULDAK ALAPLI BALIKÇI BARINAĞI İNŞAATINA AİT</v>
          </cell>
        </row>
      </sheetData>
      <sheetData sheetId="2097">
        <row r="1">
          <cell r="A1" t="str">
            <v>ZONGULDAK ALAPLI BALIKÇI BARINAĞI İNŞAATINA AİT</v>
          </cell>
        </row>
      </sheetData>
      <sheetData sheetId="2098">
        <row r="1">
          <cell r="A1" t="str">
            <v>ZONGULDAK ALAPLI BALIKÇI BARINAĞI İNŞAATINA AİT</v>
          </cell>
        </row>
      </sheetData>
      <sheetData sheetId="2099">
        <row r="1">
          <cell r="A1" t="str">
            <v>ZONGULDAK ALAPLI BALIKÇI BARINAĞI İNŞAATINA AİT</v>
          </cell>
        </row>
      </sheetData>
      <sheetData sheetId="2100">
        <row r="1">
          <cell r="A1" t="str">
            <v>ZONGULDAK ALAPLI BALIKÇI BARINAĞI İNŞAATINA AİT</v>
          </cell>
        </row>
      </sheetData>
      <sheetData sheetId="2101">
        <row r="1">
          <cell r="C1">
            <v>1</v>
          </cell>
        </row>
      </sheetData>
      <sheetData sheetId="2102">
        <row r="1">
          <cell r="A1" t="str">
            <v>ZONGULDAK ALAPLI BALIKÇI BARINAĞI İNŞAATINA AİT</v>
          </cell>
        </row>
      </sheetData>
      <sheetData sheetId="2103">
        <row r="1">
          <cell r="A1" t="str">
            <v>ZONGULDAK ALAPLI BALIKÇI BARINAĞI İNŞAATINA AİT</v>
          </cell>
        </row>
      </sheetData>
      <sheetData sheetId="2104">
        <row r="1">
          <cell r="A1" t="str">
            <v>ZONGULDAK ALAPLI BALIKÇI BARINAĞI İNŞAATINA AİT</v>
          </cell>
        </row>
      </sheetData>
      <sheetData sheetId="2105">
        <row r="1">
          <cell r="A1" t="str">
            <v>ZONGULDAK ALAPLI BALIKÇI BARINAĞI İNŞAATINA AİT</v>
          </cell>
        </row>
      </sheetData>
      <sheetData sheetId="2106">
        <row r="1">
          <cell r="A1" t="str">
            <v>ZONGULDAK ALAPLI BALIKÇI BARINAĞI İNŞAATINA AİT</v>
          </cell>
        </row>
      </sheetData>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ow r="1">
          <cell r="C1">
            <v>1</v>
          </cell>
        </row>
      </sheetData>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ow r="2">
          <cell r="B2">
            <v>2</v>
          </cell>
        </row>
      </sheetData>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ow r="1">
          <cell r="B1" t="str">
            <v>YAKLAŞIK MALİYET TABLOSU</v>
          </cell>
        </row>
      </sheetData>
      <sheetData sheetId="2289">
        <row r="1">
          <cell r="A1" t="str">
            <v>ZONGULDAK ALAPLI BALIKÇI BARINAĞI İNŞAATINA AİT</v>
          </cell>
        </row>
      </sheetData>
      <sheetData sheetId="2290">
        <row r="1">
          <cell r="B1" t="str">
            <v>YAKLAŞIK MALİYET TABLOSU</v>
          </cell>
        </row>
      </sheetData>
      <sheetData sheetId="2291">
        <row r="1">
          <cell r="A1" t="str">
            <v>ZONGULDAK ALAPLI BALIKÇI BARINAĞI İNŞAATINA AİT</v>
          </cell>
        </row>
      </sheetData>
      <sheetData sheetId="2292">
        <row r="1">
          <cell r="B1" t="str">
            <v>YAKLAŞIK MALİYET TABLOSU</v>
          </cell>
        </row>
      </sheetData>
      <sheetData sheetId="2293">
        <row r="1">
          <cell r="A1" t="str">
            <v>ZONGULDAK ALAPLI BALIKÇI BARINAĞI İNŞAATINA AİT</v>
          </cell>
        </row>
      </sheetData>
      <sheetData sheetId="2294">
        <row r="1">
          <cell r="A1" t="str">
            <v>ZONGULDAK ALAPLI BALIKÇI BARINAĞI İNŞAATINA AİT</v>
          </cell>
        </row>
      </sheetData>
      <sheetData sheetId="2295">
        <row r="1">
          <cell r="A1" t="str">
            <v>ZONGULDAK ALAPLI BALIKÇI BARINAĞI İNŞAATINA AİT</v>
          </cell>
        </row>
      </sheetData>
      <sheetData sheetId="2296">
        <row r="1">
          <cell r="A1" t="str">
            <v>ZONGULDAK ALAPLI BALIKÇI BARINAĞI İNŞAATINA AİT</v>
          </cell>
        </row>
      </sheetData>
      <sheetData sheetId="2297">
        <row r="1">
          <cell r="A1" t="str">
            <v>ZONGULDAK ALAPLI BALIKÇI BARINAĞI İNŞAATINA AİT</v>
          </cell>
        </row>
      </sheetData>
      <sheetData sheetId="2298">
        <row r="1">
          <cell r="A1" t="str">
            <v>ZONGULDAK ALAPLI BALIKÇI BARINAĞI İNŞAATINA AİT</v>
          </cell>
        </row>
      </sheetData>
      <sheetData sheetId="2299">
        <row r="1">
          <cell r="B1" t="str">
            <v>YAKLAŞIK MALİYET TABLOSU</v>
          </cell>
        </row>
      </sheetData>
      <sheetData sheetId="2300">
        <row r="1">
          <cell r="A1" t="str">
            <v>ZONGULDAK ALAPLI BALIKÇI BARINAĞI İNŞAATINA AİT</v>
          </cell>
        </row>
      </sheetData>
      <sheetData sheetId="2301">
        <row r="1">
          <cell r="B1" t="str">
            <v>YAKLAŞIK MALİYET TABLOSU</v>
          </cell>
        </row>
      </sheetData>
      <sheetData sheetId="2302">
        <row r="1">
          <cell r="A1" t="str">
            <v>ZONGULDAK ALAPLI BALIKÇI BARINAĞI İNŞAATINA AİT</v>
          </cell>
        </row>
      </sheetData>
      <sheetData sheetId="2303">
        <row r="1">
          <cell r="A1" t="str">
            <v>ZONGULDAK ALAPLI BALIKÇI BARINAĞI İNŞAATINA AİT</v>
          </cell>
        </row>
      </sheetData>
      <sheetData sheetId="2304">
        <row r="1">
          <cell r="B1" t="str">
            <v>YAKLAŞIK MALİYET TABLOSU</v>
          </cell>
        </row>
      </sheetData>
      <sheetData sheetId="2305">
        <row r="1">
          <cell r="A1" t="str">
            <v>ZONGULDAK ALAPLI BALIKÇI BARINAĞI İNŞAATINA AİT</v>
          </cell>
        </row>
      </sheetData>
      <sheetData sheetId="2306">
        <row r="1">
          <cell r="A1" t="str">
            <v>ZONGULDAK ALAPLI BALIKÇI BARINAĞI İNŞAATINA AİT</v>
          </cell>
        </row>
      </sheetData>
      <sheetData sheetId="2307">
        <row r="1">
          <cell r="B1" t="str">
            <v>YAKLAŞIK MALİYET TABLOSU</v>
          </cell>
        </row>
      </sheetData>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ow r="1">
          <cell r="A1" t="str">
            <v>ZONGULDAK ALAPLI BALIKÇI BARINAĞI İNŞAATINA AİT</v>
          </cell>
        </row>
      </sheetData>
      <sheetData sheetId="2334">
        <row r="1">
          <cell r="A1" t="str">
            <v>ZONGULDAK ALAPLI BALIKÇI BARINAĞI İNŞAATINA AİT</v>
          </cell>
        </row>
      </sheetData>
      <sheetData sheetId="2335">
        <row r="1">
          <cell r="A1" t="str">
            <v>ZONGULDAK ALAPLI BALIKÇI BARINAĞI İNŞAATINA AİT</v>
          </cell>
        </row>
      </sheetData>
      <sheetData sheetId="2336">
        <row r="1">
          <cell r="A1" t="str">
            <v>ZONGULDAK ALAPLI BALIKÇI BARINAĞI İNŞAATINA AİT</v>
          </cell>
        </row>
      </sheetData>
      <sheetData sheetId="2337">
        <row r="1">
          <cell r="A1" t="str">
            <v>ZONGULDAK ALAPLI BALIKÇI BARINAĞI İNŞAATINA AİT</v>
          </cell>
        </row>
      </sheetData>
      <sheetData sheetId="2338">
        <row r="1">
          <cell r="A1" t="str">
            <v>ZONGULDAK ALAPLI BALIKÇI BARINAĞI İNŞAATINA AİT</v>
          </cell>
        </row>
      </sheetData>
      <sheetData sheetId="2339">
        <row r="1">
          <cell r="A1" t="str">
            <v>ZONGULDAK ALAPLI BALIKÇI BARINAĞI İNŞAATINA AİT</v>
          </cell>
        </row>
      </sheetData>
      <sheetData sheetId="2340">
        <row r="1">
          <cell r="C1">
            <v>1</v>
          </cell>
        </row>
      </sheetData>
      <sheetData sheetId="2341" refreshError="1"/>
      <sheetData sheetId="2342" refreshError="1"/>
      <sheetData sheetId="2343">
        <row r="1">
          <cell r="A1" t="str">
            <v>İŞÇİLİKLER</v>
          </cell>
        </row>
      </sheetData>
      <sheetData sheetId="2344">
        <row r="1">
          <cell r="A1" t="str">
            <v>ZONGULDAK ALAPLI BALIKÇI BARINAĞI İNŞAATINA AİT</v>
          </cell>
        </row>
      </sheetData>
      <sheetData sheetId="2345">
        <row r="1">
          <cell r="A1" t="str">
            <v>ZONGULDAK ALAPLI BALIKÇI BARINAĞI İNŞAATINA AİT</v>
          </cell>
        </row>
      </sheetData>
      <sheetData sheetId="2346">
        <row r="1">
          <cell r="A1" t="str">
            <v>ZONGULDAK ALAPLI BALIKÇI BARINAĞI İNŞAATINA AİT</v>
          </cell>
        </row>
      </sheetData>
      <sheetData sheetId="2347">
        <row r="1">
          <cell r="A1" t="str">
            <v>ZONGULDAK ALAPLI BALIKÇI BARINAĞI İNŞAATINA AİT</v>
          </cell>
        </row>
      </sheetData>
      <sheetData sheetId="2348">
        <row r="1">
          <cell r="A1" t="str">
            <v>ZONGULDAK ALAPLI BALIKÇI BARINAĞI İNŞAATINA AİT</v>
          </cell>
        </row>
      </sheetData>
      <sheetData sheetId="2349">
        <row r="1">
          <cell r="A1" t="str">
            <v>ZONGULDAK ALAPLI BALIKÇI BARINAĞI İNŞAATINA AİT</v>
          </cell>
        </row>
      </sheetData>
      <sheetData sheetId="2350">
        <row r="1">
          <cell r="A1" t="str">
            <v>ZONGULDAK ALAPLI BALIKÇI BARINAĞI İNŞAATINA AİT</v>
          </cell>
        </row>
      </sheetData>
      <sheetData sheetId="2351">
        <row r="1">
          <cell r="A1" t="str">
            <v>ZONGULDAK ALAPLI BALIKÇI BARINAĞI İNŞAATINA AİT</v>
          </cell>
        </row>
      </sheetData>
      <sheetData sheetId="2352">
        <row r="1">
          <cell r="A1" t="str">
            <v>ZONGULDAK ALAPLI BALIKÇI BARINAĞI İNŞAATINA AİT</v>
          </cell>
        </row>
      </sheetData>
      <sheetData sheetId="2353">
        <row r="1">
          <cell r="A1" t="str">
            <v>ZONGULDAK ALAPLI BALIKÇI BARINAĞI İNŞAATINA AİT</v>
          </cell>
        </row>
      </sheetData>
      <sheetData sheetId="2354">
        <row r="1">
          <cell r="A1" t="str">
            <v>ZONGULDAK ALAPLI BALIKÇI BARINAĞI İNŞAATINA AİT</v>
          </cell>
        </row>
      </sheetData>
      <sheetData sheetId="2355">
        <row r="1">
          <cell r="A1" t="str">
            <v>İŞÇİLİKLER</v>
          </cell>
        </row>
      </sheetData>
      <sheetData sheetId="2356">
        <row r="1">
          <cell r="A1" t="str">
            <v>ZONGULDAK ALAPLI BALIKÇI BARINAĞI İNŞAATINA AİT</v>
          </cell>
        </row>
      </sheetData>
      <sheetData sheetId="2357">
        <row r="1">
          <cell r="A1" t="str">
            <v>ZONGULDAK ALAPLI BALIKÇI BARINAĞI İNŞAATINA AİT</v>
          </cell>
        </row>
      </sheetData>
      <sheetData sheetId="2358">
        <row r="1">
          <cell r="A1" t="str">
            <v>ZONGULDAK ALAPLI BALIKÇI BARINAĞI İNŞAATINA AİT</v>
          </cell>
        </row>
      </sheetData>
      <sheetData sheetId="2359">
        <row r="1">
          <cell r="A1" t="str">
            <v>ZONGULDAK ALAPLI BALIKÇI BARINAĞI İNŞAATINA AİT</v>
          </cell>
        </row>
      </sheetData>
      <sheetData sheetId="2360">
        <row r="1">
          <cell r="A1" t="str">
            <v>ZONGULDAK ALAPLI BALIKÇI BARINAĞI İNŞAATINA AİT</v>
          </cell>
        </row>
      </sheetData>
      <sheetData sheetId="2361">
        <row r="1">
          <cell r="A1" t="str">
            <v>ZONGULDAK ALAPLI BALIKÇI BARINAĞI İNŞAATINA AİT</v>
          </cell>
        </row>
      </sheetData>
      <sheetData sheetId="2362">
        <row r="1">
          <cell r="A1" t="str">
            <v>POZNO</v>
          </cell>
        </row>
      </sheetData>
      <sheetData sheetId="2363">
        <row r="1">
          <cell r="A1" t="str">
            <v>ZONGULDAK ALAPLI BALIKÇI BARINAĞI İNŞAATINA AİT</v>
          </cell>
        </row>
      </sheetData>
      <sheetData sheetId="2364">
        <row r="1">
          <cell r="A1" t="str">
            <v>ZONGULDAK ALAPLI BALIKÇI BARINAĞI İNŞAATINA AİT</v>
          </cell>
        </row>
      </sheetData>
      <sheetData sheetId="2365">
        <row r="1">
          <cell r="A1" t="str">
            <v>ZONGULDAK ALAPLI BALIKÇI BARINAĞI İNŞAATINA AİT</v>
          </cell>
        </row>
      </sheetData>
      <sheetData sheetId="2366">
        <row r="1">
          <cell r="A1" t="str">
            <v>İŞÇİLİKLER</v>
          </cell>
        </row>
      </sheetData>
      <sheetData sheetId="2367">
        <row r="1">
          <cell r="A1" t="str">
            <v>ZONGULDAK ALAPLI BALIKÇI BARINAĞI İNŞAATINA AİT</v>
          </cell>
        </row>
      </sheetData>
      <sheetData sheetId="2368">
        <row r="1">
          <cell r="A1" t="str">
            <v>TesbT</v>
          </cell>
        </row>
      </sheetData>
      <sheetData sheetId="2369">
        <row r="1">
          <cell r="A1" t="str">
            <v>ZONGULDAK ALAPLI BALIKÇI BARINAĞI İNŞAATINA AİT</v>
          </cell>
        </row>
      </sheetData>
      <sheetData sheetId="2370">
        <row r="1">
          <cell r="A1" t="str">
            <v>ZONGULDAK ALAPLI BALIKÇI BARINAĞI İNŞAATINA AİT</v>
          </cell>
        </row>
      </sheetData>
      <sheetData sheetId="2371">
        <row r="1">
          <cell r="A1" t="str">
            <v>ZONGULDAK ALAPLI BALIKÇI BARINAĞI İNŞAATINA AİT</v>
          </cell>
        </row>
      </sheetData>
      <sheetData sheetId="2372">
        <row r="1">
          <cell r="A1" t="str">
            <v>İŞÇİLİKLER</v>
          </cell>
        </row>
      </sheetData>
      <sheetData sheetId="2373">
        <row r="1">
          <cell r="A1" t="str">
            <v>ZONGULDAK ALAPLI BALIKÇI BARINAĞI İNŞAATINA AİT</v>
          </cell>
        </row>
      </sheetData>
      <sheetData sheetId="2374">
        <row r="1">
          <cell r="A1" t="str">
            <v>İŞÇİLİKLER</v>
          </cell>
        </row>
      </sheetData>
      <sheetData sheetId="2375">
        <row r="1">
          <cell r="A1" t="str">
            <v>ZONGULDAK ALAPLI BALIKÇI BARINAĞI İNŞAATINA AİT</v>
          </cell>
        </row>
      </sheetData>
      <sheetData sheetId="2376">
        <row r="1">
          <cell r="A1" t="str">
            <v>İŞÇİLİKLER</v>
          </cell>
        </row>
      </sheetData>
      <sheetData sheetId="2377">
        <row r="1">
          <cell r="A1" t="str">
            <v>ZONGULDAK ALAPLI BALIKÇI BARINAĞI İNŞAATINA AİT</v>
          </cell>
        </row>
      </sheetData>
      <sheetData sheetId="2378">
        <row r="1">
          <cell r="A1" t="str">
            <v>ZONGULDAK ALAPLI BALIKÇI BARINAĞI İNŞAATINA AİT</v>
          </cell>
        </row>
      </sheetData>
      <sheetData sheetId="2379">
        <row r="1">
          <cell r="A1" t="str">
            <v>ZONGULDAK ALAPLI BALIKÇI BARINAĞI İNŞAATINA AİT</v>
          </cell>
        </row>
      </sheetData>
      <sheetData sheetId="2380">
        <row r="1">
          <cell r="A1" t="str">
            <v>ZONGULDAK ALAPLI BALIKÇI BARINAĞI İNŞAATINA AİT</v>
          </cell>
        </row>
      </sheetData>
      <sheetData sheetId="2381">
        <row r="1">
          <cell r="A1" t="str">
            <v>ZONGULDAK ALAPLI BALIKÇI BARINAĞI İNŞAATINA AİT</v>
          </cell>
        </row>
      </sheetData>
      <sheetData sheetId="2382">
        <row r="1">
          <cell r="A1" t="str">
            <v>TesbT</v>
          </cell>
        </row>
      </sheetData>
      <sheetData sheetId="2383">
        <row r="1">
          <cell r="A1" t="str">
            <v>ZONGULDAK ALAPLI BALIKÇI BARINAĞI İNŞAATINA AİT</v>
          </cell>
        </row>
      </sheetData>
      <sheetData sheetId="2384">
        <row r="1">
          <cell r="A1" t="str">
            <v>ZONGULDAK ALAPLI BALIKÇI BARINAĞI İNŞAATINA AİT</v>
          </cell>
        </row>
      </sheetData>
      <sheetData sheetId="2385">
        <row r="1">
          <cell r="A1" t="str">
            <v>ZONGULDAK ALAPLI BALIKÇI BARINAĞI İNŞAATINA AİT</v>
          </cell>
        </row>
      </sheetData>
      <sheetData sheetId="2386">
        <row r="1">
          <cell r="A1" t="str">
            <v>ZONGULDAK ALAPLI BALIKÇI BARINAĞI İNŞAATINA AİT</v>
          </cell>
        </row>
      </sheetData>
      <sheetData sheetId="2387">
        <row r="1">
          <cell r="A1" t="str">
            <v>ZONGULDAK ALAPLI BALIKÇI BARINAĞI İNŞAATINA AİT</v>
          </cell>
        </row>
      </sheetData>
      <sheetData sheetId="2388">
        <row r="1">
          <cell r="A1" t="str">
            <v>ZONGULDAK ALAPLI BALIKÇI BARINAĞI İNŞAATINA AİT</v>
          </cell>
        </row>
      </sheetData>
      <sheetData sheetId="2389">
        <row r="1">
          <cell r="B1" t="str">
            <v>YAKLAŞIK MALİYET TABLOSU</v>
          </cell>
        </row>
      </sheetData>
      <sheetData sheetId="2390" refreshError="1"/>
      <sheetData sheetId="2391" refreshError="1"/>
      <sheetData sheetId="2392">
        <row r="1">
          <cell r="A1" t="str">
            <v>ZONGULDAK ALAPLI BALIKÇI BARINAĞI İNŞAATINA AİT</v>
          </cell>
        </row>
      </sheetData>
      <sheetData sheetId="2393" refreshError="1"/>
      <sheetData sheetId="2394" refreshError="1"/>
      <sheetData sheetId="2395">
        <row r="1">
          <cell r="A1" t="str">
            <v>POZNO</v>
          </cell>
        </row>
      </sheetData>
      <sheetData sheetId="2396">
        <row r="1">
          <cell r="A1" t="str">
            <v>ZONGULDAK ALAPLI BALIKÇI BARINAĞI İNŞAATINA AİT</v>
          </cell>
        </row>
      </sheetData>
      <sheetData sheetId="2397">
        <row r="1">
          <cell r="A1" t="str">
            <v>ZONGULDAK ALAPLI BALIKÇI BARINAĞI İNŞAATINA AİT</v>
          </cell>
        </row>
      </sheetData>
      <sheetData sheetId="2398">
        <row r="1">
          <cell r="A1" t="str">
            <v>ZONGULDAK ALAPLI BALIKÇI BARINAĞI İNŞAATINA AİT</v>
          </cell>
        </row>
      </sheetData>
      <sheetData sheetId="2399">
        <row r="1">
          <cell r="A1" t="str">
            <v>ZONGULDAK ALAPLI BALIKÇI BARINAĞI İNŞAATINA AİT</v>
          </cell>
        </row>
      </sheetData>
      <sheetData sheetId="2400">
        <row r="1">
          <cell r="A1" t="str">
            <v>ZONGULDAK ALAPLI BALIKÇI BARINAĞI İNŞAATINA AİT</v>
          </cell>
        </row>
      </sheetData>
      <sheetData sheetId="2401">
        <row r="1">
          <cell r="A1" t="str">
            <v>ZONGULDAK ALAPLI BALIKÇI BARINAĞI İNŞAATINA AİT</v>
          </cell>
        </row>
      </sheetData>
      <sheetData sheetId="2402">
        <row r="1">
          <cell r="A1" t="str">
            <v>İŞÇİLİKLER</v>
          </cell>
        </row>
      </sheetData>
      <sheetData sheetId="2403">
        <row r="1">
          <cell r="A1" t="str">
            <v>ZONGULDAK ALAPLI BALIKÇI BARINAĞI İNŞAATINA AİT</v>
          </cell>
        </row>
      </sheetData>
      <sheetData sheetId="2404">
        <row r="1">
          <cell r="A1" t="str">
            <v>İŞÇİLİKLER</v>
          </cell>
        </row>
      </sheetData>
      <sheetData sheetId="2405">
        <row r="1">
          <cell r="A1" t="str">
            <v>ZONGULDAK ALAPLI BALIKÇI BARINAĞI İNŞAATINA AİT</v>
          </cell>
        </row>
      </sheetData>
      <sheetData sheetId="2406">
        <row r="1">
          <cell r="A1" t="str">
            <v>ZONGULDAK ALAPLI BALIKÇI BARINAĞI İNŞAATINA AİT</v>
          </cell>
        </row>
      </sheetData>
      <sheetData sheetId="2407">
        <row r="1">
          <cell r="A1" t="str">
            <v>ZONGULDAK ALAPLI BALIKÇI BARINAĞI İNŞAATINA AİT</v>
          </cell>
        </row>
      </sheetData>
      <sheetData sheetId="2408">
        <row r="1">
          <cell r="A1" t="str">
            <v>ZONGULDAK ALAPLI BALIKÇI BARINAĞI İNŞAATINA AİT</v>
          </cell>
        </row>
      </sheetData>
      <sheetData sheetId="2409">
        <row r="1">
          <cell r="A1" t="str">
            <v>ZONGULDAK ALAPLI BALIKÇI BARINAĞI İNŞAATINA AİT</v>
          </cell>
        </row>
      </sheetData>
      <sheetData sheetId="2410">
        <row r="1">
          <cell r="A1" t="str">
            <v>ZONGULDAK ALAPLI BALIKÇI BARINAĞI İNŞAATINA AİT</v>
          </cell>
        </row>
      </sheetData>
      <sheetData sheetId="2411">
        <row r="1">
          <cell r="A1" t="str">
            <v>İŞÇİLİKLER</v>
          </cell>
        </row>
      </sheetData>
      <sheetData sheetId="2412">
        <row r="1">
          <cell r="A1" t="str">
            <v>İŞÇİLİKLER</v>
          </cell>
        </row>
      </sheetData>
      <sheetData sheetId="2413">
        <row r="1">
          <cell r="A1" t="str">
            <v>ZONGULDAK ALAPLI BALIKÇI BARINAĞI İNŞAATINA AİT</v>
          </cell>
        </row>
      </sheetData>
      <sheetData sheetId="2414">
        <row r="1">
          <cell r="A1" t="str">
            <v>İŞÇİLİKLER</v>
          </cell>
        </row>
      </sheetData>
      <sheetData sheetId="2415">
        <row r="1">
          <cell r="A1" t="str">
            <v>ZONGULDAK ALAPLI BALIKÇI BARINAĞI İNŞAATINA AİT</v>
          </cell>
        </row>
      </sheetData>
      <sheetData sheetId="2416">
        <row r="1">
          <cell r="A1" t="str">
            <v>İŞÇİLİKLER</v>
          </cell>
        </row>
      </sheetData>
      <sheetData sheetId="2417">
        <row r="1">
          <cell r="A1" t="str">
            <v>POZNO</v>
          </cell>
        </row>
      </sheetData>
      <sheetData sheetId="2418">
        <row r="1">
          <cell r="A1" t="str">
            <v>İŞÇİLİKLER</v>
          </cell>
        </row>
      </sheetData>
      <sheetData sheetId="2419">
        <row r="1">
          <cell r="C1">
            <v>1</v>
          </cell>
        </row>
      </sheetData>
      <sheetData sheetId="2420">
        <row r="1">
          <cell r="A1" t="str">
            <v>İŞÇİLİKLER</v>
          </cell>
        </row>
      </sheetData>
      <sheetData sheetId="2421">
        <row r="1">
          <cell r="A1" t="str">
            <v>ZONGULDAK ALAPLI BALIKÇI BARINAĞI İNŞAATINA AİT</v>
          </cell>
        </row>
      </sheetData>
      <sheetData sheetId="2422">
        <row r="1">
          <cell r="A1" t="str">
            <v>ZONGULDAK ALAPLI BALIKÇI BARINAĞI İNŞAATINA AİT</v>
          </cell>
        </row>
      </sheetData>
      <sheetData sheetId="2423">
        <row r="1">
          <cell r="A1" t="str">
            <v>ZONGULDAK ALAPLI BALIKÇI BARINAĞI İNŞAATINA AİT</v>
          </cell>
        </row>
      </sheetData>
      <sheetData sheetId="2424">
        <row r="1">
          <cell r="C1">
            <v>1</v>
          </cell>
        </row>
      </sheetData>
      <sheetData sheetId="2425">
        <row r="1">
          <cell r="H1">
            <v>0</v>
          </cell>
        </row>
      </sheetData>
      <sheetData sheetId="2426">
        <row r="1">
          <cell r="A1" t="str">
            <v>ZONGULDAK ALAPLI BALIKÇI BARINAĞI İNŞAATINA AİT</v>
          </cell>
        </row>
      </sheetData>
      <sheetData sheetId="2427" refreshError="1"/>
      <sheetData sheetId="2428">
        <row r="1">
          <cell r="A1" t="str">
            <v>ZONGULDAK ALAPLI BALIKÇI BARINAĞI İNŞAATINA AİT</v>
          </cell>
        </row>
      </sheetData>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ow r="1">
          <cell r="A1" t="str">
            <v>ZONGULDAK ALAPLI BALIKÇI BARINAĞI İNŞAATINA AİT</v>
          </cell>
        </row>
      </sheetData>
      <sheetData sheetId="2440">
        <row r="1">
          <cell r="A1" t="str">
            <v>ZONGULDAK ALAPLI BALIKÇI BARINAĞI İNŞAATINA AİT</v>
          </cell>
        </row>
      </sheetData>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ow r="1">
          <cell r="A1" t="str">
            <v>ZONGULDAK ALAPLI BALIKÇI BARINAĞI İNŞAATINA AİT</v>
          </cell>
        </row>
      </sheetData>
      <sheetData sheetId="2451">
        <row r="1">
          <cell r="A1" t="str">
            <v>ZONGULDAK ALAPLI BALIKÇI BARINAĞI İNŞAATINA AİT</v>
          </cell>
        </row>
      </sheetData>
      <sheetData sheetId="2452">
        <row r="1">
          <cell r="A1" t="str">
            <v>ZONGULDAK ALAPLI BALIKÇI BARINAĞI İNŞAATINA AİT</v>
          </cell>
        </row>
      </sheetData>
      <sheetData sheetId="2453">
        <row r="1">
          <cell r="A1" t="str">
            <v>ZONGULDAK ALAPLI BALIKÇI BARINAĞI İNŞAATINA AİT</v>
          </cell>
        </row>
      </sheetData>
      <sheetData sheetId="2454">
        <row r="1">
          <cell r="A1" t="str">
            <v>ZONGULDAK ALAPLI BALIKÇI BARINAĞI İNŞAATINA AİT</v>
          </cell>
        </row>
      </sheetData>
      <sheetData sheetId="2455">
        <row r="1">
          <cell r="A1" t="str">
            <v>ZONGULDAK ALAPLI BALIKÇI BARINAĞI İNŞAATINA AİT</v>
          </cell>
        </row>
      </sheetData>
      <sheetData sheetId="2456">
        <row r="1">
          <cell r="A1" t="str">
            <v>ZONGULDAK ALAPLI BALIKÇI BARINAĞI İNŞAATINA AİT</v>
          </cell>
        </row>
      </sheetData>
      <sheetData sheetId="2457">
        <row r="1">
          <cell r="A1" t="str">
            <v>ZONGULDAK ALAPLI BALIKÇI BARINAĞI İNŞAATINA AİT</v>
          </cell>
        </row>
      </sheetData>
      <sheetData sheetId="2458">
        <row r="1">
          <cell r="A1" t="str">
            <v>ZONGULDAK ALAPLI BALIKÇI BARINAĞI İNŞAATINA AİT</v>
          </cell>
        </row>
      </sheetData>
      <sheetData sheetId="2459">
        <row r="1">
          <cell r="A1" t="str">
            <v>ZONGULDAK ALAPLI BALIKÇI BARINAĞI İNŞAATINA AİT</v>
          </cell>
        </row>
      </sheetData>
      <sheetData sheetId="2460">
        <row r="1">
          <cell r="A1" t="str">
            <v>ZONGULDAK ALAPLI BALIKÇI BARINAĞI İNŞAATINA AİT</v>
          </cell>
        </row>
      </sheetData>
      <sheetData sheetId="2461">
        <row r="1">
          <cell r="A1" t="str">
            <v>TesbT</v>
          </cell>
        </row>
      </sheetData>
      <sheetData sheetId="2462">
        <row r="1">
          <cell r="A1" t="str">
            <v>İŞÇİLİKLER</v>
          </cell>
        </row>
      </sheetData>
      <sheetData sheetId="2463">
        <row r="1">
          <cell r="A1" t="str">
            <v>İŞÇİLİKLER</v>
          </cell>
        </row>
      </sheetData>
      <sheetData sheetId="2464">
        <row r="1">
          <cell r="A1" t="str">
            <v>İŞÇİLİKLER</v>
          </cell>
        </row>
      </sheetData>
      <sheetData sheetId="2465">
        <row r="1">
          <cell r="A1" t="str">
            <v>ZONGULDAK ALAPLI BALIKÇI BARINAĞI İNŞAATINA AİT</v>
          </cell>
        </row>
      </sheetData>
      <sheetData sheetId="2466">
        <row r="1">
          <cell r="A1" t="str">
            <v>İŞÇİLİKLER</v>
          </cell>
        </row>
      </sheetData>
      <sheetData sheetId="2467">
        <row r="1">
          <cell r="A1" t="str">
            <v>ZONGULDAK ALAPLI BALIKÇI BARINAĞI İNŞAATINA AİT</v>
          </cell>
        </row>
      </sheetData>
      <sheetData sheetId="2468">
        <row r="1">
          <cell r="B1" t="str">
            <v>YAKLAŞIK MALİYET TABLOSU</v>
          </cell>
        </row>
      </sheetData>
      <sheetData sheetId="2469">
        <row r="1">
          <cell r="B1" t="str">
            <v>YAKLAŞIK MALİYET TABLOSU</v>
          </cell>
        </row>
      </sheetData>
      <sheetData sheetId="2470">
        <row r="1">
          <cell r="A1" t="str">
            <v>İŞÇİLİKLER</v>
          </cell>
        </row>
      </sheetData>
      <sheetData sheetId="2471">
        <row r="1">
          <cell r="A1" t="str">
            <v>İŞÇİLİKLER</v>
          </cell>
        </row>
      </sheetData>
      <sheetData sheetId="2472">
        <row r="1">
          <cell r="A1" t="str">
            <v>İŞÇİLİKLER</v>
          </cell>
        </row>
      </sheetData>
      <sheetData sheetId="2473">
        <row r="1">
          <cell r="A1" t="str">
            <v>İŞÇİLİKLER</v>
          </cell>
        </row>
      </sheetData>
      <sheetData sheetId="2474">
        <row r="1">
          <cell r="A1" t="str">
            <v>İŞÇİLİKLER</v>
          </cell>
        </row>
      </sheetData>
      <sheetData sheetId="2475">
        <row r="1">
          <cell r="A1" t="str">
            <v>İŞÇİLİKLER</v>
          </cell>
        </row>
      </sheetData>
      <sheetData sheetId="2476">
        <row r="1">
          <cell r="A1" t="str">
            <v>ZONGULDAK ALAPLI BALIKÇI BARINAĞI İNŞAATINA AİT</v>
          </cell>
        </row>
      </sheetData>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ow r="1">
          <cell r="A1" t="str">
            <v>ZONGULDAK ALAPLI BALIKÇI BARINAĞI İNŞAATINA AİT</v>
          </cell>
        </row>
      </sheetData>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ow r="1">
          <cell r="A1" t="str">
            <v>ZONGULDAK ALAPLI BALIKÇI BARINAĞI İNŞAATINA AİT</v>
          </cell>
        </row>
      </sheetData>
      <sheetData sheetId="2543" refreshError="1"/>
      <sheetData sheetId="2544" refreshError="1"/>
      <sheetData sheetId="2545" refreshError="1"/>
      <sheetData sheetId="2546" refreshError="1"/>
      <sheetData sheetId="2547" refreshError="1"/>
      <sheetData sheetId="2548">
        <row r="1">
          <cell r="A1" t="str">
            <v>İŞÇİLİKLER</v>
          </cell>
        </row>
      </sheetData>
      <sheetData sheetId="2549">
        <row r="1">
          <cell r="A1" t="str">
            <v>İŞÇİLİKLER</v>
          </cell>
        </row>
      </sheetData>
      <sheetData sheetId="2550">
        <row r="1">
          <cell r="A1" t="str">
            <v>İŞÇİLİKLER</v>
          </cell>
        </row>
      </sheetData>
      <sheetData sheetId="2551" refreshError="1"/>
      <sheetData sheetId="2552" refreshError="1"/>
      <sheetData sheetId="2553">
        <row r="1">
          <cell r="A1" t="str">
            <v>ZONGULDAK ALAPLI BALIKÇI BARINAĞI İNŞAATINA AİT</v>
          </cell>
        </row>
      </sheetData>
      <sheetData sheetId="2554" refreshError="1"/>
      <sheetData sheetId="2555">
        <row r="1">
          <cell r="A1" t="str">
            <v>ZONGULDAK ALAPLI BALIKÇI BARINAĞI İNŞAATINA AİT</v>
          </cell>
        </row>
      </sheetData>
      <sheetData sheetId="2556">
        <row r="1">
          <cell r="A1" t="str">
            <v>İŞÇİLİKLER</v>
          </cell>
        </row>
      </sheetData>
      <sheetData sheetId="2557">
        <row r="1">
          <cell r="A1" t="str">
            <v>İŞÇİLİKLER</v>
          </cell>
        </row>
      </sheetData>
      <sheetData sheetId="2558">
        <row r="1">
          <cell r="A1" t="str">
            <v>İŞÇİLİKLER</v>
          </cell>
        </row>
      </sheetData>
      <sheetData sheetId="2559">
        <row r="1">
          <cell r="A1" t="str">
            <v>İŞÇİLİKLER</v>
          </cell>
        </row>
      </sheetData>
      <sheetData sheetId="2560">
        <row r="1">
          <cell r="A1" t="str">
            <v>İŞÇİLİKLER</v>
          </cell>
        </row>
      </sheetData>
      <sheetData sheetId="2561">
        <row r="1">
          <cell r="A1" t="str">
            <v>İŞÇİLİKLER</v>
          </cell>
        </row>
      </sheetData>
      <sheetData sheetId="2562">
        <row r="1">
          <cell r="A1" t="str">
            <v>İŞÇİLİKLER</v>
          </cell>
        </row>
      </sheetData>
      <sheetData sheetId="2563">
        <row r="1">
          <cell r="A1" t="str">
            <v>İŞÇİLİKLER</v>
          </cell>
        </row>
      </sheetData>
      <sheetData sheetId="2564">
        <row r="1">
          <cell r="A1" t="str">
            <v>İŞÇİLİKLER</v>
          </cell>
        </row>
      </sheetData>
      <sheetData sheetId="2565">
        <row r="1">
          <cell r="A1" t="str">
            <v>İŞÇİLİKLER</v>
          </cell>
        </row>
      </sheetData>
      <sheetData sheetId="2566">
        <row r="3">
          <cell r="E3" t="str">
            <v>ö</v>
          </cell>
        </row>
      </sheetData>
      <sheetData sheetId="2567">
        <row r="1">
          <cell r="A1" t="str">
            <v>ZONGULDAK ALAPLI BALIKÇI BARINAĞI İNŞAATINA AİT</v>
          </cell>
        </row>
      </sheetData>
      <sheetData sheetId="2568">
        <row r="12">
          <cell r="D12">
            <v>494218080000</v>
          </cell>
        </row>
      </sheetData>
      <sheetData sheetId="2569" refreshError="1"/>
      <sheetData sheetId="2570" refreshError="1"/>
      <sheetData sheetId="2571" refreshError="1"/>
      <sheetData sheetId="2572" refreshError="1"/>
      <sheetData sheetId="2573" refreshError="1"/>
      <sheetData sheetId="2574">
        <row r="8">
          <cell r="B8" t="str">
            <v xml:space="preserve">        TURKEY</v>
          </cell>
        </row>
      </sheetData>
      <sheetData sheetId="2575">
        <row r="1">
          <cell r="B1" t="str">
            <v>YAKLAŞIK MALİYET TABLOSU</v>
          </cell>
        </row>
      </sheetData>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ow r="1">
          <cell r="B1" t="str">
            <v>YAKLAŞIK MALİYET TABLOSU</v>
          </cell>
        </row>
      </sheetData>
      <sheetData sheetId="2590">
        <row r="1">
          <cell r="C1">
            <v>1</v>
          </cell>
        </row>
      </sheetData>
      <sheetData sheetId="2591">
        <row r="1">
          <cell r="C1">
            <v>1</v>
          </cell>
        </row>
      </sheetData>
      <sheetData sheetId="2592">
        <row r="1">
          <cell r="C1">
            <v>1</v>
          </cell>
        </row>
      </sheetData>
      <sheetData sheetId="2593">
        <row r="1">
          <cell r="A1" t="str">
            <v>ZONGULDAK ALAPLI BALIKÇI BARINAĞI İNŞAATINA AİT</v>
          </cell>
        </row>
      </sheetData>
      <sheetData sheetId="2594">
        <row r="1">
          <cell r="A1" t="str">
            <v>ZONGULDAK ALAPLI BALIKÇI BARINAĞI İNŞAATINA AİT</v>
          </cell>
        </row>
      </sheetData>
      <sheetData sheetId="2595">
        <row r="1">
          <cell r="A1" t="str">
            <v>ZONGULDAK ALAPLI BALIKÇI BARINAĞI İNŞAATINA AİT</v>
          </cell>
        </row>
      </sheetData>
      <sheetData sheetId="2596">
        <row r="1">
          <cell r="A1" t="str">
            <v>ZONGULDAK ALAPLI BALIKÇI BARINAĞI İNŞAATINA AİT</v>
          </cell>
        </row>
      </sheetData>
      <sheetData sheetId="2597">
        <row r="1">
          <cell r="A1" t="str">
            <v>ZONGULDAK ALAPLI BALIKÇI BARINAĞI İNŞAATINA AİT</v>
          </cell>
        </row>
      </sheetData>
      <sheetData sheetId="2598">
        <row r="1">
          <cell r="A1" t="str">
            <v>ZONGULDAK ALAPLI BALIKÇI BARINAĞI İNŞAATINA AİT</v>
          </cell>
        </row>
      </sheetData>
      <sheetData sheetId="2599">
        <row r="1">
          <cell r="A1" t="str">
            <v>ZONGULDAK ALAPLI BALIKÇI BARINAĞI İNŞAATINA AİT</v>
          </cell>
        </row>
      </sheetData>
      <sheetData sheetId="2600">
        <row r="1">
          <cell r="A1" t="str">
            <v>ZONGULDAK ALAPLI BALIKÇI BARINAĞI İNŞAATINA AİT</v>
          </cell>
        </row>
      </sheetData>
      <sheetData sheetId="2601">
        <row r="1">
          <cell r="A1" t="str">
            <v>ZONGULDAK ALAPLI BALIKÇI BARINAĞI İNŞAATINA AİT</v>
          </cell>
        </row>
      </sheetData>
      <sheetData sheetId="2602">
        <row r="1">
          <cell r="A1" t="str">
            <v>ZONGULDAK ALAPLI BALIKÇI BARINAĞI İNŞAATINA AİT</v>
          </cell>
        </row>
      </sheetData>
      <sheetData sheetId="2603">
        <row r="1">
          <cell r="A1" t="str">
            <v>ZONGULDAK ALAPLI BALIKÇI BARINAĞI İNŞAATINA AİT</v>
          </cell>
        </row>
      </sheetData>
      <sheetData sheetId="2604">
        <row r="1">
          <cell r="A1" t="str">
            <v>ZONGULDAK ALAPLI BALIKÇI BARINAĞI İNŞAATINA AİT</v>
          </cell>
        </row>
      </sheetData>
      <sheetData sheetId="2605">
        <row r="1">
          <cell r="A1" t="str">
            <v>ZONGULDAK ALAPLI BALIKÇI BARINAĞI İNŞAATINA AİT</v>
          </cell>
        </row>
      </sheetData>
      <sheetData sheetId="2606">
        <row r="1">
          <cell r="A1" t="str">
            <v>ZONGULDAK ALAPLI BALIKÇI BARINAĞI İNŞAATINA AİT</v>
          </cell>
        </row>
      </sheetData>
      <sheetData sheetId="2607">
        <row r="1">
          <cell r="A1" t="str">
            <v>ZONGULDAK ALAPLI BALIKÇI BARINAĞI İNŞAATINA AİT</v>
          </cell>
        </row>
      </sheetData>
      <sheetData sheetId="2608">
        <row r="1">
          <cell r="A1" t="str">
            <v>ZONGULDAK ALAPLI BALIKÇI BARINAĞI İNŞAATINA AİT</v>
          </cell>
        </row>
      </sheetData>
      <sheetData sheetId="2609">
        <row r="1">
          <cell r="A1" t="str">
            <v>ZONGULDAK ALAPLI BALIKÇI BARINAĞI İNŞAATINA AİT</v>
          </cell>
        </row>
      </sheetData>
      <sheetData sheetId="2610">
        <row r="1">
          <cell r="A1" t="str">
            <v>İŞÇİLİKLER</v>
          </cell>
        </row>
      </sheetData>
      <sheetData sheetId="2611">
        <row r="1">
          <cell r="A1" t="str">
            <v>İŞÇİLİKLER</v>
          </cell>
        </row>
      </sheetData>
      <sheetData sheetId="2612">
        <row r="1">
          <cell r="A1" t="str">
            <v>İŞÇİLİKLER</v>
          </cell>
        </row>
      </sheetData>
      <sheetData sheetId="2613">
        <row r="1">
          <cell r="A1" t="str">
            <v>İŞÇİLİKLER</v>
          </cell>
        </row>
      </sheetData>
      <sheetData sheetId="2614">
        <row r="1">
          <cell r="A1" t="str">
            <v>İŞÇİLİKLER</v>
          </cell>
        </row>
      </sheetData>
      <sheetData sheetId="2615">
        <row r="1">
          <cell r="A1" t="str">
            <v>ZONGULDAK ALAPLI BALIKÇI BARINAĞI İNŞAATINA AİT</v>
          </cell>
        </row>
      </sheetData>
      <sheetData sheetId="2616">
        <row r="1">
          <cell r="A1" t="str">
            <v>ZONGULDAK ALAPLI BALIKÇI BARINAĞI İNŞAATINA AİT</v>
          </cell>
        </row>
      </sheetData>
      <sheetData sheetId="2617">
        <row r="1">
          <cell r="C1">
            <v>1</v>
          </cell>
        </row>
      </sheetData>
      <sheetData sheetId="2618">
        <row r="1">
          <cell r="A1" t="str">
            <v>ZONGULDAK ALAPLI BALIKÇI BARINAĞI İNŞAATINA AİT</v>
          </cell>
        </row>
      </sheetData>
      <sheetData sheetId="2619">
        <row r="1">
          <cell r="C1">
            <v>1</v>
          </cell>
        </row>
      </sheetData>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ow r="1">
          <cell r="A1" t="str">
            <v>POZNO</v>
          </cell>
        </row>
      </sheetData>
      <sheetData sheetId="2630">
        <row r="1">
          <cell r="A1" t="str">
            <v>ZONGULDAK ALAPLI BALIKÇI BARINAĞI İNŞAATINA AİT</v>
          </cell>
        </row>
      </sheetData>
      <sheetData sheetId="2631">
        <row r="1">
          <cell r="A1" t="str">
            <v>İŞÇİLİKLER</v>
          </cell>
        </row>
      </sheetData>
      <sheetData sheetId="2632">
        <row r="1">
          <cell r="A1" t="str">
            <v>İŞÇİLİKLER</v>
          </cell>
        </row>
      </sheetData>
      <sheetData sheetId="2633">
        <row r="1">
          <cell r="A1" t="str">
            <v>İŞÇİLİKLER</v>
          </cell>
        </row>
      </sheetData>
      <sheetData sheetId="2634">
        <row r="1">
          <cell r="A1" t="str">
            <v>ZONGULDAK ALAPLI BALIKÇI BARINAĞI İNŞAATINA AİT</v>
          </cell>
        </row>
      </sheetData>
      <sheetData sheetId="2635">
        <row r="1">
          <cell r="A1" t="str">
            <v>POZNO</v>
          </cell>
        </row>
      </sheetData>
      <sheetData sheetId="2636">
        <row r="1">
          <cell r="A1" t="str">
            <v>ZONGULDAK ALAPLI BALIKÇI BARINAĞI İNŞAATINA AİT</v>
          </cell>
        </row>
      </sheetData>
      <sheetData sheetId="2637">
        <row r="1">
          <cell r="A1" t="str">
            <v>ZONGULDAK ALAPLI BALIKÇI BARINAĞI İNŞAATINA AİT</v>
          </cell>
        </row>
      </sheetData>
      <sheetData sheetId="2638">
        <row r="1">
          <cell r="A1" t="str">
            <v>ZONGULDAK ALAPLI BALIKÇI BARINAĞI İNŞAATINA AİT</v>
          </cell>
        </row>
      </sheetData>
      <sheetData sheetId="2639">
        <row r="1">
          <cell r="A1" t="str">
            <v>ZONGULDAK ALAPLI BALIKÇI BARINAĞI İNŞAATINA AİT</v>
          </cell>
        </row>
      </sheetData>
      <sheetData sheetId="2640">
        <row r="1">
          <cell r="A1" t="str">
            <v>İŞÇİLİKLER</v>
          </cell>
        </row>
      </sheetData>
      <sheetData sheetId="2641">
        <row r="1">
          <cell r="A1" t="str">
            <v>İŞÇİLİKLER</v>
          </cell>
        </row>
      </sheetData>
      <sheetData sheetId="2642">
        <row r="1">
          <cell r="A1" t="str">
            <v>ZONGULDAK ALAPLI BALIKÇI BARINAĞI İNŞAATINA AİT</v>
          </cell>
        </row>
      </sheetData>
      <sheetData sheetId="2643">
        <row r="1">
          <cell r="A1" t="str">
            <v>ZONGULDAK ALAPLI BALIKÇI BARINAĞI İNŞAATINA AİT</v>
          </cell>
        </row>
      </sheetData>
      <sheetData sheetId="2644">
        <row r="1">
          <cell r="A1" t="str">
            <v>ZONGULDAK ALAPLI BALIKÇI BARINAĞI İNŞAATINA AİT</v>
          </cell>
        </row>
      </sheetData>
      <sheetData sheetId="2645">
        <row r="1">
          <cell r="A1" t="str">
            <v>ZONGULDAK ALAPLI BALIKÇI BARINAĞI İNŞAATINA AİT</v>
          </cell>
        </row>
      </sheetData>
      <sheetData sheetId="2646">
        <row r="1">
          <cell r="A1" t="str">
            <v>ZONGULDAK ALAPLI BALIKÇI BARINAĞI İNŞAATINA AİT</v>
          </cell>
        </row>
      </sheetData>
      <sheetData sheetId="2647">
        <row r="1">
          <cell r="A1" t="str">
            <v>İŞÇİLİKLER</v>
          </cell>
        </row>
      </sheetData>
      <sheetData sheetId="2648">
        <row r="1">
          <cell r="A1" t="str">
            <v>İŞÇİLİKLER</v>
          </cell>
        </row>
      </sheetData>
      <sheetData sheetId="2649">
        <row r="1">
          <cell r="A1" t="str">
            <v>ZONGULDAK ALAPLI BALIKÇI BARINAĞI İNŞAATINA AİT</v>
          </cell>
        </row>
      </sheetData>
      <sheetData sheetId="2650">
        <row r="1">
          <cell r="A1" t="str">
            <v>ZONGULDAK ALAPLI BALIKÇI BARINAĞI İNŞAATINA AİT</v>
          </cell>
        </row>
      </sheetData>
      <sheetData sheetId="2651">
        <row r="1">
          <cell r="A1" t="str">
            <v>İŞÇİLİKLER</v>
          </cell>
        </row>
      </sheetData>
      <sheetData sheetId="2652">
        <row r="1">
          <cell r="A1" t="str">
            <v>ZONGULDAK ALAPLI BALIKÇI BARINAĞI İNŞAATINA AİT</v>
          </cell>
        </row>
      </sheetData>
      <sheetData sheetId="2653">
        <row r="1">
          <cell r="A1" t="str">
            <v>ZONGULDAK ALAPLI BALIKÇI BARINAĞI İNŞAATINA AİT</v>
          </cell>
        </row>
      </sheetData>
      <sheetData sheetId="2654">
        <row r="1">
          <cell r="A1" t="str">
            <v>ZONGULDAK ALAPLI BALIKÇI BARINAĞI İNŞAATINA AİT</v>
          </cell>
        </row>
      </sheetData>
      <sheetData sheetId="2655">
        <row r="1">
          <cell r="A1" t="str">
            <v>ZONGULDAK ALAPLI BALIKÇI BARINAĞI İNŞAATINA AİT</v>
          </cell>
        </row>
      </sheetData>
      <sheetData sheetId="2656">
        <row r="1">
          <cell r="A1" t="str">
            <v>ZONGULDAK ALAPLI BALIKÇI BARINAĞI İNŞAATINA AİT</v>
          </cell>
        </row>
      </sheetData>
      <sheetData sheetId="2657">
        <row r="1">
          <cell r="A1" t="str">
            <v>ZONGULDAK ALAPLI BALIKÇI BARINAĞI İNŞAATINA AİT</v>
          </cell>
        </row>
      </sheetData>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ow r="1">
          <cell r="A1" t="str">
            <v>İŞÇİLİKLER</v>
          </cell>
        </row>
      </sheetData>
      <sheetData sheetId="2674" refreshError="1"/>
      <sheetData sheetId="2675" refreshError="1"/>
      <sheetData sheetId="2676" refreshError="1"/>
      <sheetData sheetId="2677" refreshError="1"/>
      <sheetData sheetId="2678" refreshError="1"/>
      <sheetData sheetId="2679" refreshError="1"/>
      <sheetData sheetId="2680" refreshError="1"/>
      <sheetData sheetId="2681">
        <row r="1">
          <cell r="A1" t="str">
            <v>İŞÇİLİKLER</v>
          </cell>
        </row>
      </sheetData>
      <sheetData sheetId="2682">
        <row r="1">
          <cell r="A1" t="str">
            <v>ZONGULDAK ALAPLI BALIKÇI BARINAĞI İNŞAATINA AİT</v>
          </cell>
        </row>
      </sheetData>
      <sheetData sheetId="2683" refreshError="1"/>
      <sheetData sheetId="2684">
        <row r="1">
          <cell r="A1" t="str">
            <v>İŞÇİLİKLER</v>
          </cell>
        </row>
      </sheetData>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ow r="2">
          <cell r="B2">
            <v>1.3089</v>
          </cell>
        </row>
      </sheetData>
      <sheetData sheetId="2714" refreshError="1"/>
      <sheetData sheetId="2715">
        <row r="2">
          <cell r="B2">
            <v>1.3089</v>
          </cell>
        </row>
      </sheetData>
      <sheetData sheetId="2716" refreshError="1"/>
      <sheetData sheetId="2717" refreshError="1"/>
      <sheetData sheetId="2718" refreshError="1"/>
      <sheetData sheetId="2719">
        <row r="1">
          <cell r="A1" t="str">
            <v>ZONGULDAK ALAPLI BALIKÇI BARINAĞI İNŞAATINA AİT</v>
          </cell>
        </row>
      </sheetData>
      <sheetData sheetId="2720">
        <row r="1">
          <cell r="B1" t="str">
            <v>YAKLAŞIK MALİYET TABLOSU</v>
          </cell>
        </row>
      </sheetData>
      <sheetData sheetId="2721">
        <row r="1">
          <cell r="A1" t="str">
            <v>ZONGULDAK ALAPLI BALIKÇI BARINAĞI İNŞAATINA AİT</v>
          </cell>
        </row>
      </sheetData>
      <sheetData sheetId="2722">
        <row r="1">
          <cell r="B1" t="str">
            <v>YAKLAŞIK MALİYET TABLOSU</v>
          </cell>
        </row>
      </sheetData>
      <sheetData sheetId="2723">
        <row r="1">
          <cell r="A1" t="str">
            <v>ZONGULDAK ALAPLI BALIKÇI BARINAĞI İNŞAATINA AİT</v>
          </cell>
        </row>
      </sheetData>
      <sheetData sheetId="2724">
        <row r="1">
          <cell r="B1" t="str">
            <v>YAKLAŞIK MALİYET TABLOSU</v>
          </cell>
        </row>
      </sheetData>
      <sheetData sheetId="2725">
        <row r="1">
          <cell r="A1" t="str">
            <v>ZONGULDAK ALAPLI BALIKÇI BARINAĞI İNŞAATINA AİT</v>
          </cell>
        </row>
      </sheetData>
      <sheetData sheetId="2726">
        <row r="1">
          <cell r="B1" t="str">
            <v>YAKLAŞIK MALİYET TABLOSU</v>
          </cell>
        </row>
      </sheetData>
      <sheetData sheetId="2727">
        <row r="1">
          <cell r="A1" t="str">
            <v>ZONGULDAK ALAPLI BALIKÇI BARINAĞI İNŞAATINA AİT</v>
          </cell>
        </row>
      </sheetData>
      <sheetData sheetId="2728">
        <row r="1">
          <cell r="A1" t="str">
            <v>ZONGULDAK ALAPLI BALIKÇI BARINAĞI İNŞAATINA AİT</v>
          </cell>
        </row>
      </sheetData>
      <sheetData sheetId="2729">
        <row r="1">
          <cell r="A1" t="str">
            <v>ZONGULDAK ALAPLI BALIKÇI BARINAĞI İNŞAATINA AİT</v>
          </cell>
        </row>
      </sheetData>
      <sheetData sheetId="2730">
        <row r="1">
          <cell r="A1" t="str">
            <v>TesbT</v>
          </cell>
        </row>
      </sheetData>
      <sheetData sheetId="2731">
        <row r="1">
          <cell r="A1" t="str">
            <v>TesbT</v>
          </cell>
        </row>
      </sheetData>
      <sheetData sheetId="2732" refreshError="1"/>
      <sheetData sheetId="2733">
        <row r="1">
          <cell r="C1">
            <v>1</v>
          </cell>
        </row>
      </sheetData>
      <sheetData sheetId="2734" refreshError="1"/>
      <sheetData sheetId="2735" refreshError="1"/>
      <sheetData sheetId="2736">
        <row r="2">
          <cell r="B2">
            <v>2</v>
          </cell>
        </row>
      </sheetData>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ow r="2">
          <cell r="B2">
            <v>1.3089</v>
          </cell>
        </row>
      </sheetData>
      <sheetData sheetId="2773">
        <row r="1">
          <cell r="C1">
            <v>1</v>
          </cell>
        </row>
      </sheetData>
      <sheetData sheetId="2774">
        <row r="1">
          <cell r="A1" t="str">
            <v>ZONGULDAK ALAPLI BALIKÇI BARINAĞI İNŞAATINA AİT</v>
          </cell>
        </row>
      </sheetData>
      <sheetData sheetId="2775">
        <row r="1">
          <cell r="A1" t="str">
            <v>ZONGULDAK ALAPLI BALIKÇI BARINAĞI İNŞAATINA AİT</v>
          </cell>
        </row>
      </sheetData>
      <sheetData sheetId="2776">
        <row r="2">
          <cell r="B2">
            <v>1.3089</v>
          </cell>
        </row>
      </sheetData>
      <sheetData sheetId="2777">
        <row r="2">
          <cell r="B2">
            <v>2</v>
          </cell>
        </row>
      </sheetData>
      <sheetData sheetId="2778">
        <row r="2">
          <cell r="B2">
            <v>1.3089</v>
          </cell>
        </row>
      </sheetData>
      <sheetData sheetId="2779">
        <row r="1">
          <cell r="A1" t="str">
            <v>ZONGULDAK ALAPLI BALIKÇI BARINAĞI İNŞAATINA AİT</v>
          </cell>
        </row>
      </sheetData>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sheetData sheetId="2974"/>
      <sheetData sheetId="2975"/>
      <sheetData sheetId="2976"/>
      <sheetData sheetId="2977"/>
      <sheetData sheetId="2978"/>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ow r="1">
          <cell r="A1" t="str">
            <v>ZONGULDAK ALAPLI BALIKÇI BARINAĞI İNŞAATINA AİT</v>
          </cell>
        </row>
      </sheetData>
      <sheetData sheetId="3067">
        <row r="1">
          <cell r="A1" t="str">
            <v>ZONGULDAK ALAPLI BALIKÇI BARINAĞI İNŞAATINA AİT</v>
          </cell>
        </row>
      </sheetData>
      <sheetData sheetId="3068" refreshError="1"/>
      <sheetData sheetId="3069">
        <row r="1">
          <cell r="A1" t="str">
            <v>ZONGULDAK ALAPLI BALIKÇI BARINAĞI İNŞAATINA AİT</v>
          </cell>
        </row>
      </sheetData>
      <sheetData sheetId="3070">
        <row r="1">
          <cell r="A1" t="str">
            <v>ZONGULDAK ALAPLI BALIKÇI BARINAĞI İNŞAATINA AİT</v>
          </cell>
        </row>
      </sheetData>
      <sheetData sheetId="3071">
        <row r="1">
          <cell r="C1">
            <v>1</v>
          </cell>
        </row>
      </sheetData>
      <sheetData sheetId="3072" refreshError="1"/>
      <sheetData sheetId="3073">
        <row r="1">
          <cell r="A1" t="str">
            <v>ZONGULDAK ALAPLI BALIKÇI BARINAĞI İNŞAATINA AİT</v>
          </cell>
        </row>
      </sheetData>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ow r="101">
          <cell r="I101">
            <v>3000</v>
          </cell>
        </row>
      </sheetData>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ow r="2">
          <cell r="B2">
            <v>2</v>
          </cell>
        </row>
      </sheetData>
      <sheetData sheetId="3191">
        <row r="2">
          <cell r="B2">
            <v>2</v>
          </cell>
        </row>
      </sheetData>
      <sheetData sheetId="3192">
        <row r="2">
          <cell r="B2">
            <v>2</v>
          </cell>
        </row>
      </sheetData>
      <sheetData sheetId="3193">
        <row r="1">
          <cell r="A1" t="str">
            <v>ZONGULDAK ALAPLI BALIKÇI BARINAĞI İNŞAATINA AİT</v>
          </cell>
        </row>
      </sheetData>
      <sheetData sheetId="3194">
        <row r="1">
          <cell r="A1" t="str">
            <v>İŞÇİLİKLER</v>
          </cell>
        </row>
      </sheetData>
      <sheetData sheetId="3195">
        <row r="2">
          <cell r="B2">
            <v>2</v>
          </cell>
        </row>
      </sheetData>
      <sheetData sheetId="3196">
        <row r="1">
          <cell r="A1" t="str">
            <v>ZONGULDAK ALAPLI BALIKÇI BARINAĞI İNŞAATINA AİT</v>
          </cell>
        </row>
      </sheetData>
      <sheetData sheetId="3197">
        <row r="2">
          <cell r="B2">
            <v>2</v>
          </cell>
        </row>
      </sheetData>
      <sheetData sheetId="3198">
        <row r="2">
          <cell r="B2">
            <v>2</v>
          </cell>
        </row>
      </sheetData>
      <sheetData sheetId="3199">
        <row r="4">
          <cell r="B4">
            <v>1</v>
          </cell>
        </row>
      </sheetData>
      <sheetData sheetId="3200">
        <row r="4">
          <cell r="B4">
            <v>1</v>
          </cell>
        </row>
      </sheetData>
      <sheetData sheetId="3201">
        <row r="12">
          <cell r="F12">
            <v>4330.8</v>
          </cell>
        </row>
      </sheetData>
      <sheetData sheetId="3202">
        <row r="12">
          <cell r="F12">
            <v>4330.8</v>
          </cell>
        </row>
      </sheetData>
      <sheetData sheetId="3203">
        <row r="12">
          <cell r="F12">
            <v>4330.8</v>
          </cell>
        </row>
      </sheetData>
      <sheetData sheetId="3204">
        <row r="101">
          <cell r="I101">
            <v>3000</v>
          </cell>
        </row>
      </sheetData>
      <sheetData sheetId="3205">
        <row r="101">
          <cell r="I101">
            <v>16.5</v>
          </cell>
        </row>
      </sheetData>
      <sheetData sheetId="3206">
        <row r="101">
          <cell r="I101">
            <v>22.5</v>
          </cell>
        </row>
      </sheetData>
      <sheetData sheetId="3207">
        <row r="101">
          <cell r="I101">
            <v>0</v>
          </cell>
        </row>
      </sheetData>
      <sheetData sheetId="3208">
        <row r="101">
          <cell r="I101">
            <v>0</v>
          </cell>
        </row>
      </sheetData>
      <sheetData sheetId="3209">
        <row r="101">
          <cell r="I101">
            <v>0</v>
          </cell>
        </row>
      </sheetData>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sheetData sheetId="3236"/>
      <sheetData sheetId="3237">
        <row r="907">
          <cell r="V907">
            <v>890</v>
          </cell>
        </row>
      </sheetData>
      <sheetData sheetId="3238">
        <row r="101">
          <cell r="I101">
            <v>3000</v>
          </cell>
        </row>
      </sheetData>
      <sheetData sheetId="3239">
        <row r="101">
          <cell r="I101">
            <v>54</v>
          </cell>
        </row>
      </sheetData>
      <sheetData sheetId="3240">
        <row r="3">
          <cell r="E3" t="str">
            <v>ö</v>
          </cell>
        </row>
      </sheetData>
      <sheetData sheetId="3241">
        <row r="3">
          <cell r="E3" t="str">
            <v>ö</v>
          </cell>
        </row>
      </sheetData>
      <sheetData sheetId="3242">
        <row r="101">
          <cell r="I101">
            <v>0</v>
          </cell>
        </row>
      </sheetData>
      <sheetData sheetId="3243" refreshError="1"/>
      <sheetData sheetId="3244" refreshError="1"/>
      <sheetData sheetId="3245">
        <row r="2">
          <cell r="B2">
            <v>2</v>
          </cell>
        </row>
      </sheetData>
      <sheetData sheetId="3246">
        <row r="2">
          <cell r="B2">
            <v>2</v>
          </cell>
        </row>
      </sheetData>
      <sheetData sheetId="3247">
        <row r="2">
          <cell r="B2">
            <v>2</v>
          </cell>
        </row>
      </sheetData>
      <sheetData sheetId="3248">
        <row r="2">
          <cell r="B2">
            <v>2</v>
          </cell>
        </row>
      </sheetData>
      <sheetData sheetId="3249">
        <row r="2">
          <cell r="B2">
            <v>2</v>
          </cell>
        </row>
      </sheetData>
      <sheetData sheetId="3250">
        <row r="2">
          <cell r="B2">
            <v>2</v>
          </cell>
        </row>
      </sheetData>
      <sheetData sheetId="3251">
        <row r="2">
          <cell r="B2">
            <v>2</v>
          </cell>
        </row>
      </sheetData>
      <sheetData sheetId="3252" refreshError="1"/>
      <sheetData sheetId="3253">
        <row r="2">
          <cell r="B2">
            <v>2</v>
          </cell>
        </row>
      </sheetData>
      <sheetData sheetId="3254">
        <row r="2">
          <cell r="B2">
            <v>2</v>
          </cell>
        </row>
      </sheetData>
      <sheetData sheetId="3255">
        <row r="10">
          <cell r="E10" t="str">
            <v>M²</v>
          </cell>
        </row>
      </sheetData>
      <sheetData sheetId="3256">
        <row r="12">
          <cell r="F12">
            <v>4330.8</v>
          </cell>
        </row>
      </sheetData>
      <sheetData sheetId="3257">
        <row r="12">
          <cell r="F12">
            <v>4330.8</v>
          </cell>
        </row>
      </sheetData>
      <sheetData sheetId="3258">
        <row r="12">
          <cell r="F12">
            <v>4330.8</v>
          </cell>
        </row>
      </sheetData>
      <sheetData sheetId="3259">
        <row r="101">
          <cell r="I101">
            <v>54</v>
          </cell>
        </row>
      </sheetData>
      <sheetData sheetId="3260">
        <row r="10">
          <cell r="E10" t="str">
            <v>M²</v>
          </cell>
        </row>
      </sheetData>
      <sheetData sheetId="3261" refreshError="1"/>
      <sheetData sheetId="3262" refreshError="1"/>
      <sheetData sheetId="3263">
        <row r="1">
          <cell r="A1" t="str">
            <v>ZONGULDAK ALAPLI BALIKÇI BARINAĞI İNŞAATINA AİT</v>
          </cell>
        </row>
      </sheetData>
      <sheetData sheetId="3264">
        <row r="1">
          <cell r="A1" t="str">
            <v>ZONGULDAK ALAPLI BALIKÇI BARINAĞI İNŞAATINA AİT</v>
          </cell>
        </row>
      </sheetData>
      <sheetData sheetId="3265">
        <row r="1">
          <cell r="A1" t="str">
            <v>ZONGULDAK ALAPLI BALIKÇI BARINAĞI İNŞAATINA AİT</v>
          </cell>
        </row>
      </sheetData>
      <sheetData sheetId="3266">
        <row r="1">
          <cell r="A1" t="str">
            <v>ZONGULDAK ALAPLI BALIKÇI BARINAĞI İNŞAATINA AİT</v>
          </cell>
        </row>
      </sheetData>
      <sheetData sheetId="3267">
        <row r="1">
          <cell r="A1" t="str">
            <v>ZONGULDAK ALAPLI BALIKÇI BARINAĞI İNŞAATINA AİT</v>
          </cell>
        </row>
      </sheetData>
      <sheetData sheetId="3268">
        <row r="1">
          <cell r="A1" t="str">
            <v>ZONGULDAK ALAPLI BALIKÇI BARINAĞI İNŞAATINA AİT</v>
          </cell>
        </row>
      </sheetData>
      <sheetData sheetId="3269">
        <row r="1">
          <cell r="A1" t="str">
            <v>ZONGULDAK ALAPLI BALIKÇI BARINAĞI İNŞAATINA AİT</v>
          </cell>
        </row>
      </sheetData>
      <sheetData sheetId="3270">
        <row r="1">
          <cell r="A1" t="str">
            <v>ZONGULDAK ALAPLI BALIKÇI BARINAĞI İNŞAATINA AİT</v>
          </cell>
        </row>
      </sheetData>
      <sheetData sheetId="3271">
        <row r="1">
          <cell r="A1" t="str">
            <v>ZONGULDAK ALAPLI BALIKÇI BARINAĞI İNŞAATINA AİT</v>
          </cell>
        </row>
      </sheetData>
      <sheetData sheetId="3272" refreshError="1"/>
      <sheetData sheetId="3273">
        <row r="1">
          <cell r="A1" t="str">
            <v>ZONGULDAK ALAPLI BALIKÇI BARINAĞI İNŞAATINA AİT</v>
          </cell>
        </row>
      </sheetData>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ow r="2">
          <cell r="B2" t="str">
            <v>: İMALAT OLURU</v>
          </cell>
        </row>
      </sheetData>
      <sheetData sheetId="3285">
        <row r="3">
          <cell r="E3" t="str">
            <v>ö</v>
          </cell>
        </row>
      </sheetData>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ow r="1">
          <cell r="A1" t="str">
            <v>ZONGULDAK ALAPLI BALIKÇI BARINAĞI İNŞAATINA AİT</v>
          </cell>
        </row>
      </sheetData>
      <sheetData sheetId="3298" refreshError="1"/>
      <sheetData sheetId="3299">
        <row r="1">
          <cell r="A1" t="str">
            <v>ZONGULDAK ALAPLI BALIKÇI BARINAĞI İNŞAATINA AİT</v>
          </cell>
        </row>
      </sheetData>
      <sheetData sheetId="3300">
        <row r="1">
          <cell r="C1">
            <v>1</v>
          </cell>
        </row>
      </sheetData>
      <sheetData sheetId="3301">
        <row r="1">
          <cell r="C1">
            <v>1</v>
          </cell>
        </row>
      </sheetData>
      <sheetData sheetId="3302">
        <row r="2">
          <cell r="B2">
            <v>2</v>
          </cell>
        </row>
      </sheetData>
      <sheetData sheetId="3303">
        <row r="1">
          <cell r="C1">
            <v>1</v>
          </cell>
        </row>
      </sheetData>
      <sheetData sheetId="3304">
        <row r="1">
          <cell r="A1" t="str">
            <v>ZONGULDAK ALAPLI BALIKÇI BARINAĞI İNŞAATINA AİT</v>
          </cell>
        </row>
      </sheetData>
      <sheetData sheetId="3305">
        <row r="1">
          <cell r="C1">
            <v>1</v>
          </cell>
        </row>
      </sheetData>
      <sheetData sheetId="3306">
        <row r="1">
          <cell r="A1" t="str">
            <v>ZONGULDAK ALAPLI BALIKÇI BARINAĞI İNŞAATINA AİT</v>
          </cell>
        </row>
      </sheetData>
      <sheetData sheetId="3307">
        <row r="1">
          <cell r="C1">
            <v>1</v>
          </cell>
        </row>
      </sheetData>
      <sheetData sheetId="3308">
        <row r="1">
          <cell r="B1" t="str">
            <v>A.1 - CEBECİ MEZARLIĞI</v>
          </cell>
        </row>
      </sheetData>
      <sheetData sheetId="3309">
        <row r="1">
          <cell r="C1">
            <v>1</v>
          </cell>
        </row>
      </sheetData>
      <sheetData sheetId="3310">
        <row r="2">
          <cell r="B2">
            <v>2</v>
          </cell>
        </row>
      </sheetData>
      <sheetData sheetId="3311">
        <row r="2">
          <cell r="B2">
            <v>2</v>
          </cell>
        </row>
      </sheetData>
      <sheetData sheetId="3312">
        <row r="2">
          <cell r="B2">
            <v>2</v>
          </cell>
        </row>
      </sheetData>
      <sheetData sheetId="3313">
        <row r="1">
          <cell r="C1">
            <v>1</v>
          </cell>
        </row>
      </sheetData>
      <sheetData sheetId="3314">
        <row r="2">
          <cell r="B2">
            <v>2</v>
          </cell>
        </row>
      </sheetData>
      <sheetData sheetId="3315">
        <row r="1">
          <cell r="C1">
            <v>1</v>
          </cell>
        </row>
      </sheetData>
      <sheetData sheetId="3316">
        <row r="1">
          <cell r="A1" t="str">
            <v>ZONGULDAK ALAPLI BALIKÇI BARINAĞI İNŞAATINA AİT</v>
          </cell>
        </row>
      </sheetData>
      <sheetData sheetId="3317">
        <row r="1">
          <cell r="C1">
            <v>1</v>
          </cell>
        </row>
      </sheetData>
      <sheetData sheetId="3318">
        <row r="1">
          <cell r="A1" t="str">
            <v>ZONGULDAK ALAPLI BALIKÇI BARINAĞI İNŞAATINA AİT</v>
          </cell>
        </row>
      </sheetData>
      <sheetData sheetId="3319">
        <row r="1">
          <cell r="C1">
            <v>1</v>
          </cell>
        </row>
      </sheetData>
      <sheetData sheetId="3320">
        <row r="1">
          <cell r="B1" t="str">
            <v>YAKLAŞIK MALİYET TABLOSU</v>
          </cell>
        </row>
      </sheetData>
      <sheetData sheetId="3321">
        <row r="1">
          <cell r="A1" t="str">
            <v>ZONGULDAK ALAPLI BALIKÇI BARINAĞI İNŞAATINA AİT</v>
          </cell>
        </row>
      </sheetData>
      <sheetData sheetId="3322">
        <row r="1">
          <cell r="A1" t="str">
            <v>ZONGULDAK ALAPLI BALIKÇI BARINAĞI İNŞAATINA AİT</v>
          </cell>
        </row>
      </sheetData>
      <sheetData sheetId="3323">
        <row r="1">
          <cell r="C1">
            <v>1</v>
          </cell>
        </row>
      </sheetData>
      <sheetData sheetId="3324">
        <row r="1">
          <cell r="C1">
            <v>1</v>
          </cell>
        </row>
      </sheetData>
      <sheetData sheetId="3325">
        <row r="1">
          <cell r="A1" t="str">
            <v>ZONGULDAK ALAPLI BALIKÇI BARINAĞI İNŞAATINA AİT</v>
          </cell>
        </row>
      </sheetData>
      <sheetData sheetId="3326" refreshError="1"/>
      <sheetData sheetId="3327">
        <row r="1">
          <cell r="B1" t="str">
            <v>YAKLAŞIK MALİYET TABLOSU</v>
          </cell>
        </row>
      </sheetData>
      <sheetData sheetId="3328" refreshError="1"/>
      <sheetData sheetId="3329" refreshError="1"/>
      <sheetData sheetId="3330" refreshError="1"/>
      <sheetData sheetId="3331">
        <row r="1">
          <cell r="C1">
            <v>1</v>
          </cell>
        </row>
      </sheetData>
      <sheetData sheetId="3332" refreshError="1"/>
      <sheetData sheetId="3333" refreshError="1"/>
      <sheetData sheetId="3334" refreshError="1"/>
      <sheetData sheetId="3335" refreshError="1"/>
      <sheetData sheetId="3336">
        <row r="1">
          <cell r="A1" t="str">
            <v>POZNO</v>
          </cell>
        </row>
      </sheetData>
      <sheetData sheetId="3337" refreshError="1"/>
      <sheetData sheetId="3338">
        <row r="1">
          <cell r="C1">
            <v>1</v>
          </cell>
        </row>
      </sheetData>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ow r="1">
          <cell r="C1">
            <v>1</v>
          </cell>
        </row>
      </sheetData>
      <sheetData sheetId="3354">
        <row r="1">
          <cell r="C1">
            <v>1</v>
          </cell>
        </row>
      </sheetData>
      <sheetData sheetId="3355">
        <row r="1">
          <cell r="C1">
            <v>1</v>
          </cell>
        </row>
      </sheetData>
      <sheetData sheetId="3356">
        <row r="1">
          <cell r="C1">
            <v>1</v>
          </cell>
        </row>
      </sheetData>
      <sheetData sheetId="3357">
        <row r="1">
          <cell r="C1">
            <v>1</v>
          </cell>
        </row>
      </sheetData>
      <sheetData sheetId="3358" refreshError="1"/>
      <sheetData sheetId="3359" refreshError="1"/>
      <sheetData sheetId="3360">
        <row r="1">
          <cell r="B1" t="str">
            <v>YAKLAŞIK MALİYET TABLOSU</v>
          </cell>
        </row>
      </sheetData>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ow r="1">
          <cell r="A1" t="str">
            <v>İŞÇİLİKLER</v>
          </cell>
        </row>
      </sheetData>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ow r="1">
          <cell r="A1" t="str">
            <v>ZONGULDAK ALAPLI BALIKÇI BARINAĞI İNŞAATINA AİT</v>
          </cell>
        </row>
      </sheetData>
      <sheetData sheetId="3395">
        <row r="1">
          <cell r="A1" t="str">
            <v>ZONGULDAK ALAPLI BALIKÇI BARINAĞI İNŞAATINA AİT</v>
          </cell>
        </row>
      </sheetData>
      <sheetData sheetId="3396">
        <row r="1">
          <cell r="A1" t="str">
            <v>ZONGULDAK ALAPLI BALIKÇI BARINAĞI İNŞAATINA AİT</v>
          </cell>
        </row>
      </sheetData>
      <sheetData sheetId="3397">
        <row r="1">
          <cell r="A1" t="str">
            <v>ZONGULDAK ALAPLI BALIKÇI BARINAĞI İNŞAATINA AİT</v>
          </cell>
        </row>
      </sheetData>
      <sheetData sheetId="3398">
        <row r="1">
          <cell r="A1" t="str">
            <v>ZONGULDAK ALAPLI BALIKÇI BARINAĞI İNŞAATINA AİT</v>
          </cell>
        </row>
      </sheetData>
      <sheetData sheetId="3399">
        <row r="1">
          <cell r="A1" t="str">
            <v>ZONGULDAK ALAPLI BALIKÇI BARINAĞI İNŞAATINA AİT</v>
          </cell>
        </row>
      </sheetData>
      <sheetData sheetId="3400">
        <row r="1">
          <cell r="A1" t="str">
            <v>ZONGULDAK ALAPLI BALIKÇI BARINAĞI İNŞAATINA AİT</v>
          </cell>
        </row>
      </sheetData>
      <sheetData sheetId="3401">
        <row r="1">
          <cell r="A1" t="str">
            <v>ZONGULDAK ALAPLI BALIKÇI BARINAĞI İNŞAATINA AİT</v>
          </cell>
        </row>
      </sheetData>
      <sheetData sheetId="3402">
        <row r="1">
          <cell r="A1" t="str">
            <v>ZONGULDAK ALAPLI BALIKÇI BARINAĞI İNŞAATINA AİT</v>
          </cell>
        </row>
      </sheetData>
      <sheetData sheetId="3403">
        <row r="1">
          <cell r="A1" t="str">
            <v>ZONGULDAK ALAPLI BALIKÇI BARINAĞI İNŞAATINA AİT</v>
          </cell>
        </row>
      </sheetData>
      <sheetData sheetId="3404">
        <row r="1">
          <cell r="A1" t="str">
            <v>ZONGULDAK ALAPLI BALIKÇI BARINAĞI İNŞAATINA AİT</v>
          </cell>
        </row>
      </sheetData>
      <sheetData sheetId="3405">
        <row r="1">
          <cell r="A1" t="str">
            <v>ZONGULDAK ALAPLI BALIKÇI BARINAĞI İNŞAATINA AİT</v>
          </cell>
        </row>
      </sheetData>
      <sheetData sheetId="3406" refreshError="1"/>
      <sheetData sheetId="3407" refreshError="1"/>
      <sheetData sheetId="3408" refreshError="1"/>
      <sheetData sheetId="3409">
        <row r="1">
          <cell r="A1" t="str">
            <v>ZONGULDAK ALAPLI BALIKÇI BARINAĞI İNŞAATINA AİT</v>
          </cell>
        </row>
      </sheetData>
      <sheetData sheetId="3410" refreshError="1"/>
      <sheetData sheetId="3411" refreshError="1"/>
      <sheetData sheetId="3412">
        <row r="1">
          <cell r="A1" t="str">
            <v>ZONGULDAK ALAPLI BALIKÇI BARINAĞI İNŞAATINA AİT</v>
          </cell>
        </row>
      </sheetData>
      <sheetData sheetId="3413">
        <row r="1">
          <cell r="C1">
            <v>1</v>
          </cell>
        </row>
      </sheetData>
      <sheetData sheetId="3414">
        <row r="1">
          <cell r="A1" t="str">
            <v>ZONGULDAK ALAPLI BALIKÇI BARINAĞI İNŞAATINA AİT</v>
          </cell>
        </row>
      </sheetData>
      <sheetData sheetId="3415">
        <row r="1">
          <cell r="A1" t="str">
            <v>ZONGULDAK ALAPLI BALIKÇI BARINAĞI İNŞAATINA AİT</v>
          </cell>
        </row>
      </sheetData>
      <sheetData sheetId="3416">
        <row r="1">
          <cell r="C1">
            <v>1</v>
          </cell>
        </row>
      </sheetData>
      <sheetData sheetId="3417">
        <row r="1">
          <cell r="A1" t="str">
            <v>ZONGULDAK ALAPLI BALIKÇI BARINAĞI İNŞAATINA AİT</v>
          </cell>
        </row>
      </sheetData>
      <sheetData sheetId="3418">
        <row r="1">
          <cell r="C1">
            <v>1</v>
          </cell>
        </row>
      </sheetData>
      <sheetData sheetId="3419">
        <row r="1">
          <cell r="A1" t="str">
            <v>ZONGULDAK ALAPLI BALIKÇI BARINAĞI İNŞAATINA AİT</v>
          </cell>
        </row>
      </sheetData>
      <sheetData sheetId="3420">
        <row r="1">
          <cell r="A1" t="str">
            <v>ZONGULDAK ALAPLI BALIKÇI BARINAĞI İNŞAATINA AİT</v>
          </cell>
        </row>
      </sheetData>
      <sheetData sheetId="3421">
        <row r="1">
          <cell r="A1" t="str">
            <v>ZONGULDAK ALAPLI BALIKÇI BARINAĞI İNŞAATINA AİT</v>
          </cell>
        </row>
      </sheetData>
      <sheetData sheetId="3422">
        <row r="1">
          <cell r="A1" t="str">
            <v>ZONGULDAK ALAPLI BALIKÇI BARINAĞI İNŞAATINA AİT</v>
          </cell>
        </row>
      </sheetData>
      <sheetData sheetId="3423">
        <row r="1">
          <cell r="C1">
            <v>1</v>
          </cell>
        </row>
      </sheetData>
      <sheetData sheetId="3424">
        <row r="1">
          <cell r="A1" t="str">
            <v>ZONGULDAK ALAPLI BALIKÇI BARINAĞI İNŞAATINA AİT</v>
          </cell>
        </row>
      </sheetData>
      <sheetData sheetId="3425">
        <row r="1">
          <cell r="A1" t="str">
            <v>ZONGULDAK ALAPLI BALIKÇI BARINAĞI İNŞAATINA AİT</v>
          </cell>
        </row>
      </sheetData>
      <sheetData sheetId="3426">
        <row r="1">
          <cell r="A1" t="str">
            <v>İŞÇİLİKLER</v>
          </cell>
        </row>
      </sheetData>
      <sheetData sheetId="3427">
        <row r="1">
          <cell r="A1" t="str">
            <v>ZONGULDAK ALAPLI BALIKÇI BARINAĞI İNŞAATINA AİT</v>
          </cell>
        </row>
      </sheetData>
      <sheetData sheetId="3428" refreshError="1"/>
      <sheetData sheetId="3429" refreshError="1"/>
      <sheetData sheetId="3430" refreshError="1"/>
      <sheetData sheetId="3431" refreshError="1"/>
      <sheetData sheetId="3432" refreshError="1"/>
      <sheetData sheetId="3433" refreshError="1"/>
      <sheetData sheetId="3434">
        <row r="907">
          <cell r="V907">
            <v>890</v>
          </cell>
        </row>
      </sheetData>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ow r="2">
          <cell r="B2">
            <v>1.3089</v>
          </cell>
        </row>
      </sheetData>
      <sheetData sheetId="3466">
        <row r="2">
          <cell r="B2">
            <v>1.3089</v>
          </cell>
        </row>
      </sheetData>
      <sheetData sheetId="3467">
        <row r="2">
          <cell r="B2">
            <v>1.3089</v>
          </cell>
        </row>
      </sheetData>
      <sheetData sheetId="3468">
        <row r="2">
          <cell r="B2">
            <v>1.3089</v>
          </cell>
        </row>
      </sheetData>
      <sheetData sheetId="3469">
        <row r="6">
          <cell r="Q6">
            <v>0</v>
          </cell>
        </row>
      </sheetData>
      <sheetData sheetId="3470">
        <row r="1">
          <cell r="A1" t="str">
            <v>ZONGULDAK ALAPLI BALIKÇI BARINAĞI İNŞAATINA AİT</v>
          </cell>
        </row>
      </sheetData>
      <sheetData sheetId="3471">
        <row r="6">
          <cell r="Q6">
            <v>0</v>
          </cell>
        </row>
      </sheetData>
      <sheetData sheetId="3472">
        <row r="6">
          <cell r="Q6">
            <v>0</v>
          </cell>
        </row>
      </sheetData>
      <sheetData sheetId="3473">
        <row r="2">
          <cell r="C2">
            <v>1666800</v>
          </cell>
        </row>
      </sheetData>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ow r="1">
          <cell r="A1" t="str">
            <v>ZONGULDAK ALAPLI BALIKÇI BARINAĞI İNŞAATINA AİT</v>
          </cell>
        </row>
      </sheetData>
      <sheetData sheetId="3881" refreshError="1"/>
      <sheetData sheetId="3882" refreshError="1"/>
      <sheetData sheetId="3883" refreshError="1"/>
      <sheetData sheetId="3884">
        <row r="1">
          <cell r="A1" t="str">
            <v>ZONGULDAK ALAPLI BALIKÇI BARINAĞI İNŞAATINA AİT</v>
          </cell>
        </row>
      </sheetData>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ow r="1">
          <cell r="A1" t="str">
            <v>ZONGULDAK ALAPLI BALIKÇI BARINAĞI İNŞAATINA AİT</v>
          </cell>
        </row>
      </sheetData>
      <sheetData sheetId="3963">
        <row r="1">
          <cell r="A1" t="str">
            <v>ZONGULDAK ALAPLI BALIKÇI BARINAĞI İNŞAATINA AİT</v>
          </cell>
        </row>
      </sheetData>
      <sheetData sheetId="3964">
        <row r="1">
          <cell r="A1" t="str">
            <v>ZONGULDAK ALAPLI BALIKÇI BARINAĞI İNŞAATINA AİT</v>
          </cell>
        </row>
      </sheetData>
      <sheetData sheetId="3965">
        <row r="1">
          <cell r="A1" t="str">
            <v>ZONGULDAK ALAPLI BALIKÇI BARINAĞI İNŞAATINA AİT</v>
          </cell>
        </row>
      </sheetData>
      <sheetData sheetId="3966">
        <row r="1">
          <cell r="A1" t="str">
            <v>ZONGULDAK ALAPLI BALIKÇI BARINAĞI İNŞAATINA AİT</v>
          </cell>
        </row>
      </sheetData>
      <sheetData sheetId="3967">
        <row r="1">
          <cell r="A1" t="str">
            <v>ZONGULDAK ALAPLI BALIKÇI BARINAĞI İNŞAATINA AİT</v>
          </cell>
        </row>
      </sheetData>
      <sheetData sheetId="3968">
        <row r="1">
          <cell r="A1" t="str">
            <v>ZONGULDAK ALAPLI BALIKÇI BARINAĞI İNŞAATINA AİT</v>
          </cell>
        </row>
      </sheetData>
      <sheetData sheetId="3969">
        <row r="1">
          <cell r="A1" t="str">
            <v>ZONGULDAK ALAPLI BALIKÇI BARINAĞI İNŞAATINA AİT</v>
          </cell>
        </row>
      </sheetData>
      <sheetData sheetId="3970">
        <row r="1">
          <cell r="A1" t="str">
            <v>ZONGULDAK ALAPLI BALIKÇI BARINAĞI İNŞAATINA AİT</v>
          </cell>
        </row>
      </sheetData>
      <sheetData sheetId="3971">
        <row r="1">
          <cell r="A1" t="str">
            <v>ZONGULDAK ALAPLI BALIKÇI BARINAĞI İNŞAATINA AİT</v>
          </cell>
        </row>
      </sheetData>
      <sheetData sheetId="3972">
        <row r="1">
          <cell r="A1" t="str">
            <v>ZONGULDAK ALAPLI BALIKÇI BARINAĞI İNŞAATINA AİT</v>
          </cell>
        </row>
      </sheetData>
      <sheetData sheetId="3973">
        <row r="1">
          <cell r="A1" t="str">
            <v>ZONGULDAK ALAPLI BALIKÇI BARINAĞI İNŞAATINA AİT</v>
          </cell>
        </row>
      </sheetData>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ow r="1">
          <cell r="B1" t="str">
            <v>YAKLAŞIK MALİYET TABLOSU</v>
          </cell>
        </row>
      </sheetData>
      <sheetData sheetId="4006" refreshError="1"/>
      <sheetData sheetId="4007" refreshError="1"/>
      <sheetData sheetId="4008">
        <row r="1">
          <cell r="B1" t="str">
            <v>YAKLAŞIK MALİYET TABLOSU</v>
          </cell>
        </row>
      </sheetData>
      <sheetData sheetId="4009">
        <row r="1">
          <cell r="C1">
            <v>1</v>
          </cell>
        </row>
      </sheetData>
      <sheetData sheetId="4010">
        <row r="1">
          <cell r="B1" t="str">
            <v>YAKLAŞIK MALİYET TABLOSU</v>
          </cell>
        </row>
      </sheetData>
      <sheetData sheetId="4011" refreshError="1"/>
      <sheetData sheetId="4012" refreshError="1"/>
      <sheetData sheetId="4013" refreshError="1"/>
      <sheetData sheetId="4014" refreshError="1"/>
      <sheetData sheetId="4015" refreshError="1"/>
      <sheetData sheetId="4016" refreshError="1"/>
      <sheetData sheetId="4017">
        <row r="3">
          <cell r="A3">
            <v>1</v>
          </cell>
        </row>
      </sheetData>
      <sheetData sheetId="4018">
        <row r="3">
          <cell r="A3">
            <v>1</v>
          </cell>
        </row>
      </sheetData>
      <sheetData sheetId="4019" refreshError="1"/>
      <sheetData sheetId="4020" refreshError="1"/>
      <sheetData sheetId="4021" refreshError="1"/>
      <sheetData sheetId="4022" refreshError="1"/>
      <sheetData sheetId="4023" refreshError="1"/>
      <sheetData sheetId="4024" refreshError="1"/>
      <sheetData sheetId="4025">
        <row r="1">
          <cell r="C1">
            <v>1</v>
          </cell>
        </row>
      </sheetData>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ow r="2">
          <cell r="B2">
            <v>2</v>
          </cell>
        </row>
      </sheetData>
      <sheetData sheetId="4092">
        <row r="1">
          <cell r="B1" t="str">
            <v>A.1 - CEBECİ MEZARLIĞI</v>
          </cell>
        </row>
      </sheetData>
      <sheetData sheetId="4093">
        <row r="2">
          <cell r="B2">
            <v>2</v>
          </cell>
        </row>
      </sheetData>
      <sheetData sheetId="4094">
        <row r="1">
          <cell r="B1" t="str">
            <v>A.1 - CEBECİ MEZARLIĞI</v>
          </cell>
        </row>
      </sheetData>
      <sheetData sheetId="4095">
        <row r="2">
          <cell r="B2">
            <v>2</v>
          </cell>
        </row>
      </sheetData>
      <sheetData sheetId="4096">
        <row r="101">
          <cell r="I101">
            <v>22.5</v>
          </cell>
        </row>
      </sheetData>
      <sheetData sheetId="4097">
        <row r="17">
          <cell r="L17">
            <v>11</v>
          </cell>
        </row>
      </sheetData>
      <sheetData sheetId="4098">
        <row r="101">
          <cell r="I101">
            <v>16.5</v>
          </cell>
        </row>
      </sheetData>
      <sheetData sheetId="4099">
        <row r="101">
          <cell r="I101">
            <v>22.5</v>
          </cell>
        </row>
      </sheetData>
      <sheetData sheetId="4100">
        <row r="6">
          <cell r="A6" t="str">
            <v>KGD-80</v>
          </cell>
        </row>
      </sheetData>
      <sheetData sheetId="4101">
        <row r="6">
          <cell r="A6" t="str">
            <v>KGD-80</v>
          </cell>
        </row>
      </sheetData>
      <sheetData sheetId="4102">
        <row r="101">
          <cell r="I101">
            <v>16.5</v>
          </cell>
        </row>
      </sheetData>
      <sheetData sheetId="4103"/>
      <sheetData sheetId="4104"/>
      <sheetData sheetId="4105"/>
      <sheetData sheetId="4106"/>
      <sheetData sheetId="4107"/>
      <sheetData sheetId="4108"/>
      <sheetData sheetId="4109"/>
      <sheetData sheetId="4110">
        <row r="1">
          <cell r="A1" t="str">
            <v>ZONGULDAK ALAPLI BALIKÇI BARINAĞI İNŞAATINA AİT</v>
          </cell>
        </row>
      </sheetData>
      <sheetData sheetId="4111">
        <row r="1">
          <cell r="C1">
            <v>1</v>
          </cell>
        </row>
      </sheetData>
      <sheetData sheetId="4112">
        <row r="1">
          <cell r="A1" t="str">
            <v>ZONGULDAK ALAPLI BALIKÇI BARINAĞI İNŞAATINA AİT</v>
          </cell>
        </row>
      </sheetData>
      <sheetData sheetId="4113">
        <row r="1">
          <cell r="A1" t="str">
            <v>ZONGULDAK ALAPLI BALIKÇI BARINAĞI İNŞAATINA AİT</v>
          </cell>
        </row>
      </sheetData>
      <sheetData sheetId="4114">
        <row r="1">
          <cell r="A1" t="str">
            <v>ZONGULDAK ALAPLI BALIKÇI BARINAĞI İNŞAATINA AİT</v>
          </cell>
        </row>
      </sheetData>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ow r="1">
          <cell r="A1" t="str">
            <v>ZONGULDAK ALAPLI BALIKÇI BARINAĞI İNŞAATINA AİT</v>
          </cell>
        </row>
      </sheetData>
      <sheetData sheetId="4131">
        <row r="1">
          <cell r="A1" t="str">
            <v>ZONGULDAK ALAPLI BALIKÇI BARINAĞI İNŞAATINA AİT</v>
          </cell>
        </row>
      </sheetData>
      <sheetData sheetId="4132">
        <row r="1">
          <cell r="A1" t="str">
            <v>ZONGULDAK ALAPLI BALIKÇI BARINAĞI İNŞAATINA AİT</v>
          </cell>
        </row>
      </sheetData>
      <sheetData sheetId="4133">
        <row r="1">
          <cell r="A1" t="str">
            <v>ZONGULDAK ALAPLI BALIKÇI BARINAĞI İNŞAATINA AİT</v>
          </cell>
        </row>
      </sheetData>
      <sheetData sheetId="4134">
        <row r="1">
          <cell r="A1" t="str">
            <v>ZONGULDAK ALAPLI BALIKÇI BARINAĞI İNŞAATINA AİT</v>
          </cell>
        </row>
      </sheetData>
      <sheetData sheetId="4135">
        <row r="1">
          <cell r="B1" t="str">
            <v>YAKLAŞIK MALİYET TABLOSU</v>
          </cell>
        </row>
      </sheetData>
      <sheetData sheetId="4136">
        <row r="1">
          <cell r="B1" t="str">
            <v>YAKLAŞIK MALİYET TABLOSU</v>
          </cell>
        </row>
      </sheetData>
      <sheetData sheetId="4137">
        <row r="1">
          <cell r="A1" t="str">
            <v>ZONGULDAK ALAPLI BALIKÇI BARINAĞI İNŞAATINA AİT</v>
          </cell>
        </row>
      </sheetData>
      <sheetData sheetId="4138">
        <row r="1">
          <cell r="A1" t="str">
            <v>ZONGULDAK ALAPLI BALIKÇI BARINAĞI İNŞAATINA AİT</v>
          </cell>
        </row>
      </sheetData>
      <sheetData sheetId="4139">
        <row r="1">
          <cell r="A1" t="str">
            <v>ZONGULDAK ALAPLI BALIKÇI BARINAĞI İNŞAATINA AİT</v>
          </cell>
        </row>
      </sheetData>
      <sheetData sheetId="4140">
        <row r="1">
          <cell r="A1" t="str">
            <v>ZONGULDAK ALAPLI BALIKÇI BARINAĞI İNŞAATINA AİT</v>
          </cell>
        </row>
      </sheetData>
      <sheetData sheetId="4141">
        <row r="1">
          <cell r="A1" t="str">
            <v>ZONGULDAK ALAPLI BALIKÇI BARINAĞI İNŞAATINA AİT</v>
          </cell>
        </row>
      </sheetData>
      <sheetData sheetId="4142">
        <row r="1">
          <cell r="A1" t="str">
            <v>ZONGULDAK ALAPLI BALIKÇI BARINAĞI İNŞAATINA AİT</v>
          </cell>
        </row>
      </sheetData>
      <sheetData sheetId="4143">
        <row r="1">
          <cell r="A1" t="str">
            <v>ZONGULDAK ALAPLI BALIKÇI BARINAĞI İNŞAATINA AİT</v>
          </cell>
        </row>
      </sheetData>
      <sheetData sheetId="4144">
        <row r="1">
          <cell r="A1" t="str">
            <v>ZONGULDAK ALAPLI BALIKÇI BARINAĞI İNŞAATINA AİT</v>
          </cell>
        </row>
      </sheetData>
      <sheetData sheetId="4145">
        <row r="1">
          <cell r="A1" t="str">
            <v>ZONGULDAK ALAPLI BALIKÇI BARINAĞI İNŞAATINA AİT</v>
          </cell>
        </row>
      </sheetData>
      <sheetData sheetId="4146">
        <row r="1">
          <cell r="A1" t="str">
            <v>ZONGULDAK ALAPLI BALIKÇI BARINAĞI İNŞAATINA AİT</v>
          </cell>
        </row>
      </sheetData>
      <sheetData sheetId="4147">
        <row r="1">
          <cell r="A1" t="str">
            <v>ZONGULDAK ALAPLI BALIKÇI BARINAĞI İNŞAATINA AİT</v>
          </cell>
        </row>
      </sheetData>
      <sheetData sheetId="4148">
        <row r="1">
          <cell r="A1" t="str">
            <v>ZONGULDAK ALAPLI BALIKÇI BARINAĞI İNŞAATINA AİT</v>
          </cell>
        </row>
      </sheetData>
      <sheetData sheetId="4149">
        <row r="1">
          <cell r="A1" t="str">
            <v>ZONGULDAK ALAPLI BALIKÇI BARINAĞI İNŞAATINA AİT</v>
          </cell>
        </row>
      </sheetData>
      <sheetData sheetId="4150">
        <row r="1">
          <cell r="A1" t="str">
            <v>ZONGULDAK ALAPLI BALIKÇI BARINAĞI İNŞAATINA AİT</v>
          </cell>
        </row>
      </sheetData>
      <sheetData sheetId="4151">
        <row r="1">
          <cell r="A1" t="str">
            <v>ZONGULDAK ALAPLI BALIKÇI BARINAĞI İNŞAATINA AİT</v>
          </cell>
        </row>
      </sheetData>
      <sheetData sheetId="4152">
        <row r="1">
          <cell r="A1" t="str">
            <v>ZONGULDAK ALAPLI BALIKÇI BARINAĞI İNŞAATINA AİT</v>
          </cell>
        </row>
      </sheetData>
      <sheetData sheetId="4153">
        <row r="1">
          <cell r="A1" t="str">
            <v>ZONGULDAK ALAPLI BALIKÇI BARINAĞI İNŞAATINA AİT</v>
          </cell>
        </row>
      </sheetData>
      <sheetData sheetId="4154">
        <row r="1">
          <cell r="A1" t="str">
            <v>ZONGULDAK ALAPLI BALIKÇI BARINAĞI İNŞAATINA AİT</v>
          </cell>
        </row>
      </sheetData>
      <sheetData sheetId="4155">
        <row r="1">
          <cell r="A1" t="str">
            <v>ZONGULDAK ALAPLI BALIKÇI BARINAĞI İNŞAATINA AİT</v>
          </cell>
        </row>
      </sheetData>
      <sheetData sheetId="4156">
        <row r="1">
          <cell r="A1" t="str">
            <v>ZONGULDAK ALAPLI BALIKÇI BARINAĞI İNŞAATINA AİT</v>
          </cell>
        </row>
      </sheetData>
      <sheetData sheetId="4157">
        <row r="1">
          <cell r="A1" t="str">
            <v>ZONGULDAK ALAPLI BALIKÇI BARINAĞI İNŞAATINA AİT</v>
          </cell>
        </row>
      </sheetData>
      <sheetData sheetId="4158">
        <row r="1">
          <cell r="A1" t="str">
            <v>ZONGULDAK ALAPLI BALIKÇI BARINAĞI İNŞAATINA AİT</v>
          </cell>
        </row>
      </sheetData>
      <sheetData sheetId="4159">
        <row r="1">
          <cell r="A1" t="str">
            <v>ZONGULDAK ALAPLI BALIKÇI BARINAĞI İNŞAATINA AİT</v>
          </cell>
        </row>
      </sheetData>
      <sheetData sheetId="4160">
        <row r="1">
          <cell r="A1" t="str">
            <v>ZONGULDAK ALAPLI BALIKÇI BARINAĞI İNŞAATINA AİT</v>
          </cell>
        </row>
      </sheetData>
      <sheetData sheetId="4161">
        <row r="1">
          <cell r="A1" t="str">
            <v>ZONGULDAK ALAPLI BALIKÇI BARINAĞI İNŞAATINA AİT</v>
          </cell>
        </row>
      </sheetData>
      <sheetData sheetId="4162">
        <row r="1">
          <cell r="A1" t="str">
            <v>ZONGULDAK ALAPLI BALIKÇI BARINAĞI İNŞAATINA AİT</v>
          </cell>
        </row>
      </sheetData>
      <sheetData sheetId="4163">
        <row r="1">
          <cell r="A1" t="str">
            <v>ZONGULDAK ALAPLI BALIKÇI BARINAĞI İNŞAATINA AİT</v>
          </cell>
        </row>
      </sheetData>
      <sheetData sheetId="4164">
        <row r="1">
          <cell r="A1" t="str">
            <v>ZONGULDAK ALAPLI BALIKÇI BARINAĞI İNŞAATINA AİT</v>
          </cell>
        </row>
      </sheetData>
      <sheetData sheetId="4165">
        <row r="1">
          <cell r="A1" t="str">
            <v>ZONGULDAK ALAPLI BALIKÇI BARINAĞI İNŞAATINA AİT</v>
          </cell>
        </row>
      </sheetData>
      <sheetData sheetId="4166">
        <row r="1">
          <cell r="A1" t="str">
            <v>ZONGULDAK ALAPLI BALIKÇI BARINAĞI İNŞAATINA AİT</v>
          </cell>
        </row>
      </sheetData>
      <sheetData sheetId="4167">
        <row r="1">
          <cell r="A1" t="str">
            <v>ZONGULDAK ALAPLI BALIKÇI BARINAĞI İNŞAATINA AİT</v>
          </cell>
        </row>
      </sheetData>
      <sheetData sheetId="4168">
        <row r="1">
          <cell r="A1" t="str">
            <v>ZONGULDAK ALAPLI BALIKÇI BARINAĞI İNŞAATINA AİT</v>
          </cell>
        </row>
      </sheetData>
      <sheetData sheetId="4169">
        <row r="1">
          <cell r="A1" t="str">
            <v>ZONGULDAK ALAPLI BALIKÇI BARINAĞI İNŞAATINA AİT</v>
          </cell>
        </row>
      </sheetData>
      <sheetData sheetId="4170">
        <row r="1">
          <cell r="A1" t="str">
            <v>ZONGULDAK ALAPLI BALIKÇI BARINAĞI İNŞAATINA AİT</v>
          </cell>
        </row>
      </sheetData>
      <sheetData sheetId="4171">
        <row r="1">
          <cell r="A1" t="str">
            <v>ZONGULDAK ALAPLI BALIKÇI BARINAĞI İNŞAATINA AİT</v>
          </cell>
        </row>
      </sheetData>
      <sheetData sheetId="4172">
        <row r="1">
          <cell r="A1" t="str">
            <v>ZONGULDAK ALAPLI BALIKÇI BARINAĞI İNŞAATINA AİT</v>
          </cell>
        </row>
      </sheetData>
      <sheetData sheetId="4173">
        <row r="1">
          <cell r="A1" t="str">
            <v>ZONGULDAK ALAPLI BALIKÇI BARINAĞI İNŞAATINA AİT</v>
          </cell>
        </row>
      </sheetData>
      <sheetData sheetId="4174">
        <row r="1">
          <cell r="A1" t="str">
            <v>ZONGULDAK ALAPLI BALIKÇI BARINAĞI İNŞAATINA AİT</v>
          </cell>
        </row>
      </sheetData>
      <sheetData sheetId="4175">
        <row r="1">
          <cell r="A1" t="str">
            <v>ZONGULDAK ALAPLI BALIKÇI BARINAĞI İNŞAATINA AİT</v>
          </cell>
        </row>
      </sheetData>
      <sheetData sheetId="4176">
        <row r="1">
          <cell r="A1" t="str">
            <v>ZONGULDAK ALAPLI BALIKÇI BARINAĞI İNŞAATINA AİT</v>
          </cell>
        </row>
      </sheetData>
      <sheetData sheetId="4177">
        <row r="1">
          <cell r="A1" t="str">
            <v>ZONGULDAK ALAPLI BALIKÇI BARINAĞI İNŞAATINA AİT</v>
          </cell>
        </row>
      </sheetData>
      <sheetData sheetId="4178">
        <row r="1">
          <cell r="A1" t="str">
            <v>ZONGULDAK ALAPLI BALIKÇI BARINAĞI İNŞAATINA AİT</v>
          </cell>
        </row>
      </sheetData>
      <sheetData sheetId="4179">
        <row r="1">
          <cell r="A1" t="str">
            <v>ZONGULDAK ALAPLI BALIKÇI BARINAĞI İNŞAATINA AİT</v>
          </cell>
        </row>
      </sheetData>
      <sheetData sheetId="4180">
        <row r="1">
          <cell r="A1" t="str">
            <v>ZONGULDAK ALAPLI BALIKÇI BARINAĞI İNŞAATINA AİT</v>
          </cell>
        </row>
      </sheetData>
      <sheetData sheetId="4181" refreshError="1"/>
      <sheetData sheetId="4182">
        <row r="1">
          <cell r="A1" t="str">
            <v>ZONGULDAK ALAPLI BALIKÇI BARINAĞI İNŞAATINA AİT</v>
          </cell>
        </row>
      </sheetData>
      <sheetData sheetId="4183">
        <row r="1">
          <cell r="A1" t="str">
            <v>ZONGULDAK ALAPLI BALIKÇI BARINAĞI İNŞAATINA AİT</v>
          </cell>
        </row>
      </sheetData>
      <sheetData sheetId="4184">
        <row r="1">
          <cell r="A1" t="str">
            <v>ZONGULDAK ALAPLI BALIKÇI BARINAĞI İNŞAATINA AİT</v>
          </cell>
        </row>
      </sheetData>
      <sheetData sheetId="4185">
        <row r="1">
          <cell r="A1" t="str">
            <v>TesbT</v>
          </cell>
        </row>
      </sheetData>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ow r="6">
          <cell r="Q6">
            <v>0</v>
          </cell>
        </row>
      </sheetData>
      <sheetData sheetId="4234">
        <row r="907">
          <cell r="V907">
            <v>890</v>
          </cell>
        </row>
      </sheetData>
      <sheetData sheetId="4235">
        <row r="6">
          <cell r="Q6">
            <v>0</v>
          </cell>
        </row>
      </sheetData>
      <sheetData sheetId="4236"/>
      <sheetData sheetId="4237"/>
      <sheetData sheetId="4238">
        <row r="8">
          <cell r="B8" t="str">
            <v xml:space="preserve">        TURKEY</v>
          </cell>
        </row>
      </sheetData>
      <sheetData sheetId="4239">
        <row r="8">
          <cell r="B8" t="str">
            <v xml:space="preserve">        TURKEY</v>
          </cell>
        </row>
      </sheetData>
      <sheetData sheetId="4240">
        <row r="8">
          <cell r="B8" t="str">
            <v xml:space="preserve">        TURKEY</v>
          </cell>
        </row>
      </sheetData>
      <sheetData sheetId="4241">
        <row r="12">
          <cell r="C12" t="str">
            <v>Emre ÖZDAL</v>
          </cell>
        </row>
      </sheetData>
      <sheetData sheetId="4242">
        <row r="6">
          <cell r="Q6">
            <v>0</v>
          </cell>
        </row>
      </sheetData>
      <sheetData sheetId="4243">
        <row r="6">
          <cell r="Q6">
            <v>0</v>
          </cell>
        </row>
      </sheetData>
      <sheetData sheetId="4244">
        <row r="6">
          <cell r="Q6">
            <v>0</v>
          </cell>
        </row>
      </sheetData>
      <sheetData sheetId="4245">
        <row r="6">
          <cell r="Q6">
            <v>0</v>
          </cell>
        </row>
      </sheetData>
      <sheetData sheetId="4246">
        <row r="6">
          <cell r="Q6">
            <v>0</v>
          </cell>
        </row>
      </sheetData>
      <sheetData sheetId="4247">
        <row r="6">
          <cell r="Q6">
            <v>0</v>
          </cell>
        </row>
      </sheetData>
      <sheetData sheetId="4248" refreshError="1"/>
      <sheetData sheetId="4249" refreshError="1"/>
      <sheetData sheetId="4250" refreshError="1"/>
      <sheetData sheetId="4251" refreshError="1"/>
      <sheetData sheetId="4252" refreshError="1"/>
      <sheetData sheetId="4253" refreshError="1"/>
      <sheetData sheetId="4254">
        <row r="6">
          <cell r="Q6">
            <v>0</v>
          </cell>
        </row>
      </sheetData>
      <sheetData sheetId="4255" refreshError="1"/>
      <sheetData sheetId="4256" refreshError="1"/>
      <sheetData sheetId="4257">
        <row r="27">
          <cell r="I27">
            <v>18.739999999999998</v>
          </cell>
        </row>
      </sheetData>
      <sheetData sheetId="4258">
        <row r="27">
          <cell r="I27">
            <v>18.739999999999998</v>
          </cell>
        </row>
      </sheetData>
      <sheetData sheetId="4259">
        <row r="27">
          <cell r="I27">
            <v>18.739999999999998</v>
          </cell>
        </row>
      </sheetData>
      <sheetData sheetId="4260">
        <row r="27">
          <cell r="I27">
            <v>18.739999999999998</v>
          </cell>
        </row>
      </sheetData>
      <sheetData sheetId="4261">
        <row r="4">
          <cell r="B4" t="str">
            <v>01 - İNŞAAT</v>
          </cell>
        </row>
      </sheetData>
      <sheetData sheetId="4262"/>
      <sheetData sheetId="4263">
        <row r="23">
          <cell r="C23">
            <v>0.44290000000000002</v>
          </cell>
        </row>
      </sheetData>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row r="17">
          <cell r="L17">
            <v>11</v>
          </cell>
        </row>
      </sheetData>
      <sheetData sheetId="4278">
        <row r="17">
          <cell r="L17">
            <v>11</v>
          </cell>
        </row>
      </sheetData>
      <sheetData sheetId="4279">
        <row r="71">
          <cell r="A71">
            <v>9</v>
          </cell>
        </row>
      </sheetData>
      <sheetData sheetId="4280">
        <row r="27">
          <cell r="I27">
            <v>18.739999999999998</v>
          </cell>
        </row>
      </sheetData>
      <sheetData sheetId="4281">
        <row r="27">
          <cell r="I27">
            <v>18.739999999999998</v>
          </cell>
        </row>
      </sheetData>
      <sheetData sheetId="4282">
        <row r="27">
          <cell r="I27">
            <v>18.739999999999998</v>
          </cell>
        </row>
      </sheetData>
      <sheetData sheetId="4283">
        <row r="12">
          <cell r="D12">
            <v>494218080000</v>
          </cell>
        </row>
      </sheetData>
      <sheetData sheetId="4284">
        <row r="2">
          <cell r="K2" t="str">
            <v>Dolar Exc. Rate</v>
          </cell>
        </row>
      </sheetData>
      <sheetData sheetId="4285">
        <row r="2">
          <cell r="K2" t="str">
            <v>Dolar Exc. Rate</v>
          </cell>
        </row>
      </sheetData>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sheetData sheetId="4443"/>
      <sheetData sheetId="4444">
        <row r="12">
          <cell r="D12">
            <v>494218080000</v>
          </cell>
        </row>
      </sheetData>
      <sheetData sheetId="4445"/>
      <sheetData sheetId="4446">
        <row r="1">
          <cell r="A1" t="str">
            <v>TesbT</v>
          </cell>
        </row>
      </sheetData>
      <sheetData sheetId="4447"/>
      <sheetData sheetId="4448">
        <row r="4">
          <cell r="B4" t="str">
            <v>01 - İNŞAAT</v>
          </cell>
        </row>
      </sheetData>
      <sheetData sheetId="4449">
        <row r="3">
          <cell r="E3" t="str">
            <v>ö</v>
          </cell>
        </row>
      </sheetData>
      <sheetData sheetId="4450">
        <row r="3">
          <cell r="E3" t="str">
            <v>ö</v>
          </cell>
        </row>
      </sheetData>
      <sheetData sheetId="4451">
        <row r="8">
          <cell r="B8" t="str">
            <v xml:space="preserve">        TURKEY</v>
          </cell>
        </row>
      </sheetData>
      <sheetData sheetId="4452">
        <row r="4">
          <cell r="B4" t="str">
            <v>01 - İNŞAAT</v>
          </cell>
        </row>
      </sheetData>
      <sheetData sheetId="4453">
        <row r="8">
          <cell r="B8" t="str">
            <v xml:space="preserve">        TURKEY</v>
          </cell>
        </row>
      </sheetData>
      <sheetData sheetId="4454">
        <row r="4">
          <cell r="B4" t="str">
            <v>01 - İNŞAAT</v>
          </cell>
        </row>
      </sheetData>
      <sheetData sheetId="4455">
        <row r="2">
          <cell r="C2">
            <v>1666800</v>
          </cell>
        </row>
      </sheetData>
      <sheetData sheetId="4456">
        <row r="2">
          <cell r="C2">
            <v>1666800</v>
          </cell>
        </row>
      </sheetData>
      <sheetData sheetId="4457">
        <row r="2">
          <cell r="C2">
            <v>1666800</v>
          </cell>
        </row>
      </sheetData>
      <sheetData sheetId="4458">
        <row r="2">
          <cell r="C2">
            <v>1666800</v>
          </cell>
        </row>
      </sheetData>
      <sheetData sheetId="4459">
        <row r="2">
          <cell r="C2">
            <v>1666800</v>
          </cell>
        </row>
      </sheetData>
      <sheetData sheetId="4460">
        <row r="2">
          <cell r="C2">
            <v>1666800</v>
          </cell>
        </row>
      </sheetData>
      <sheetData sheetId="4461" refreshError="1"/>
      <sheetData sheetId="4462" refreshError="1"/>
      <sheetData sheetId="4463" refreshError="1"/>
      <sheetData sheetId="4464" refreshError="1"/>
      <sheetData sheetId="4465">
        <row r="4">
          <cell r="B4" t="str">
            <v>01 - İNŞAAT</v>
          </cell>
        </row>
      </sheetData>
      <sheetData sheetId="4466" refreshError="1"/>
      <sheetData sheetId="4467">
        <row r="7">
          <cell r="G7">
            <v>3300</v>
          </cell>
        </row>
      </sheetData>
      <sheetData sheetId="4468" refreshError="1"/>
      <sheetData sheetId="4469" refreshError="1"/>
      <sheetData sheetId="4470" refreshError="1"/>
      <sheetData sheetId="4471" refreshError="1"/>
      <sheetData sheetId="4472">
        <row r="7">
          <cell r="G7">
            <v>3300</v>
          </cell>
        </row>
      </sheetData>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ow r="71">
          <cell r="A71">
            <v>9</v>
          </cell>
        </row>
      </sheetData>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ow r="1">
          <cell r="A1" t="str">
            <v>ZONGULDAK ALAPLI BALIKÇI BARINAĞI İNŞAATINA AİT</v>
          </cell>
        </row>
      </sheetData>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ow r="1">
          <cell r="A1" t="str">
            <v>ZONGULDAK ALAPLI BALIKÇI BARINAĞI İNŞAATINA AİT</v>
          </cell>
        </row>
      </sheetData>
      <sheetData sheetId="4536">
        <row r="3">
          <cell r="E3" t="str">
            <v>ö</v>
          </cell>
        </row>
      </sheetData>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sheetData sheetId="4576">
        <row r="907">
          <cell r="V907">
            <v>890</v>
          </cell>
        </row>
      </sheetData>
      <sheetData sheetId="4577"/>
      <sheetData sheetId="4578">
        <row r="907">
          <cell r="V907">
            <v>890</v>
          </cell>
        </row>
      </sheetData>
      <sheetData sheetId="4579">
        <row r="907">
          <cell r="V907">
            <v>890</v>
          </cell>
        </row>
      </sheetData>
      <sheetData sheetId="4580">
        <row r="907">
          <cell r="V907">
            <v>890</v>
          </cell>
        </row>
      </sheetData>
      <sheetData sheetId="4581"/>
      <sheetData sheetId="4582"/>
      <sheetData sheetId="4583"/>
      <sheetData sheetId="4584"/>
      <sheetData sheetId="4585"/>
      <sheetData sheetId="4586">
        <row r="12">
          <cell r="C12" t="str">
            <v>Emre ÖZDAL</v>
          </cell>
        </row>
      </sheetData>
      <sheetData sheetId="4587">
        <row r="12">
          <cell r="C12" t="str">
            <v>Emre ÖZDAL</v>
          </cell>
        </row>
      </sheetData>
      <sheetData sheetId="4588"/>
      <sheetData sheetId="4589"/>
      <sheetData sheetId="4590"/>
      <sheetData sheetId="4591"/>
      <sheetData sheetId="4592"/>
      <sheetData sheetId="4593">
        <row r="11">
          <cell r="E11">
            <v>1201349940000</v>
          </cell>
        </row>
      </sheetData>
      <sheetData sheetId="4594">
        <row r="4">
          <cell r="B4" t="str">
            <v>01 - İNŞAAT</v>
          </cell>
        </row>
      </sheetData>
      <sheetData sheetId="4595">
        <row r="4">
          <cell r="B4" t="str">
            <v>01 - İNŞAAT</v>
          </cell>
        </row>
      </sheetData>
      <sheetData sheetId="4596">
        <row r="4">
          <cell r="B4" t="str">
            <v>01 - İNŞAAT</v>
          </cell>
        </row>
      </sheetData>
      <sheetData sheetId="4597">
        <row r="11">
          <cell r="E11">
            <v>1201349940000</v>
          </cell>
        </row>
      </sheetData>
      <sheetData sheetId="4598">
        <row r="12">
          <cell r="D12">
            <v>494218080000</v>
          </cell>
        </row>
      </sheetData>
      <sheetData sheetId="4599">
        <row r="4">
          <cell r="B4" t="str">
            <v>01 - İNŞAAT</v>
          </cell>
        </row>
      </sheetData>
      <sheetData sheetId="4600">
        <row r="101">
          <cell r="I101">
            <v>0</v>
          </cell>
        </row>
      </sheetData>
      <sheetData sheetId="4601">
        <row r="12">
          <cell r="F12">
            <v>4330.8</v>
          </cell>
        </row>
      </sheetData>
      <sheetData sheetId="4602"/>
      <sheetData sheetId="4603">
        <row r="4">
          <cell r="B4" t="str">
            <v>01 - İNŞAAT</v>
          </cell>
        </row>
      </sheetData>
      <sheetData sheetId="4604"/>
      <sheetData sheetId="4605"/>
      <sheetData sheetId="4606"/>
      <sheetData sheetId="4607">
        <row r="4">
          <cell r="B4" t="str">
            <v>01 - İNŞAAT</v>
          </cell>
        </row>
      </sheetData>
      <sheetData sheetId="4608">
        <row r="2">
          <cell r="B2">
            <v>2</v>
          </cell>
        </row>
      </sheetData>
      <sheetData sheetId="4609"/>
      <sheetData sheetId="4610">
        <row r="2">
          <cell r="B2">
            <v>2</v>
          </cell>
        </row>
      </sheetData>
      <sheetData sheetId="461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ow r="1">
          <cell r="C1">
            <v>1</v>
          </cell>
        </row>
      </sheetData>
      <sheetData sheetId="4636">
        <row r="8">
          <cell r="B8" t="str">
            <v xml:space="preserve">        TURKEY</v>
          </cell>
        </row>
      </sheetData>
      <sheetData sheetId="4637"/>
      <sheetData sheetId="4638"/>
      <sheetData sheetId="4639"/>
      <sheetData sheetId="4640">
        <row r="71">
          <cell r="A71">
            <v>9</v>
          </cell>
        </row>
      </sheetData>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row r="101">
          <cell r="I101">
            <v>54</v>
          </cell>
        </row>
      </sheetData>
      <sheetData sheetId="4672">
        <row r="17">
          <cell r="L17">
            <v>11</v>
          </cell>
        </row>
      </sheetData>
      <sheetData sheetId="4673">
        <row r="101">
          <cell r="I101">
            <v>54</v>
          </cell>
        </row>
      </sheetData>
      <sheetData sheetId="4674">
        <row r="101">
          <cell r="I101">
            <v>16.5</v>
          </cell>
        </row>
      </sheetData>
      <sheetData sheetId="4675">
        <row r="101">
          <cell r="I101">
            <v>22.5</v>
          </cell>
        </row>
      </sheetData>
      <sheetData sheetId="4676">
        <row r="101">
          <cell r="I101">
            <v>0</v>
          </cell>
        </row>
      </sheetData>
      <sheetData sheetId="4677">
        <row r="101">
          <cell r="I101">
            <v>0</v>
          </cell>
        </row>
      </sheetData>
      <sheetData sheetId="4678">
        <row r="12">
          <cell r="F12">
            <v>4330.8</v>
          </cell>
        </row>
      </sheetData>
      <sheetData sheetId="4679">
        <row r="101">
          <cell r="I101">
            <v>0</v>
          </cell>
        </row>
      </sheetData>
      <sheetData sheetId="4680">
        <row r="12">
          <cell r="F12">
            <v>4330.8</v>
          </cell>
        </row>
      </sheetData>
      <sheetData sheetId="4681">
        <row r="12">
          <cell r="F12">
            <v>4330.8</v>
          </cell>
        </row>
      </sheetData>
      <sheetData sheetId="4682">
        <row r="12">
          <cell r="F12">
            <v>4330.8</v>
          </cell>
        </row>
      </sheetData>
      <sheetData sheetId="4683">
        <row r="907">
          <cell r="V907">
            <v>890</v>
          </cell>
        </row>
      </sheetData>
      <sheetData sheetId="4684">
        <row r="907">
          <cell r="V907">
            <v>890</v>
          </cell>
        </row>
      </sheetData>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row r="2">
          <cell r="B2" t="str">
            <v>: İMALAT OLURU</v>
          </cell>
        </row>
      </sheetData>
      <sheetData sheetId="4721"/>
      <sheetData sheetId="4722">
        <row r="2">
          <cell r="B2" t="str">
            <v>: İMALAT OLURU</v>
          </cell>
        </row>
      </sheetData>
      <sheetData sheetId="4723">
        <row r="2">
          <cell r="B2" t="str">
            <v>: İMALAT OLURU</v>
          </cell>
        </row>
      </sheetData>
      <sheetData sheetId="4724">
        <row r="2">
          <cell r="B2" t="str">
            <v>: İMALAT OLURU</v>
          </cell>
        </row>
      </sheetData>
      <sheetData sheetId="4725">
        <row r="1">
          <cell r="A1" t="str">
            <v>ZONGULDAK ALAPLI BALIKÇI BARINAĞI İNŞAATINA AİT</v>
          </cell>
        </row>
      </sheetData>
      <sheetData sheetId="4726"/>
      <sheetData sheetId="4727">
        <row r="12">
          <cell r="C12" t="str">
            <v>15.001/1A</v>
          </cell>
        </row>
      </sheetData>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ow r="12">
          <cell r="F12">
            <v>4330.8</v>
          </cell>
        </row>
      </sheetData>
      <sheetData sheetId="4741" refreshError="1"/>
      <sheetData sheetId="4742">
        <row r="12">
          <cell r="F12">
            <v>4330.8</v>
          </cell>
        </row>
      </sheetData>
      <sheetData sheetId="4743">
        <row r="12">
          <cell r="F12">
            <v>4330.8</v>
          </cell>
        </row>
      </sheetData>
      <sheetData sheetId="4744"/>
      <sheetData sheetId="4745"/>
      <sheetData sheetId="4746"/>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ow r="1">
          <cell r="A1" t="str">
            <v>ZONGULDAK ALAPLI BALIKÇI BARINAĞI İNŞAATINA AİT</v>
          </cell>
        </row>
      </sheetData>
      <sheetData sheetId="5001">
        <row r="1">
          <cell r="A1" t="str">
            <v>ZONGULDAK ALAPLI BALIKÇI BARINAĞI İNŞAATINA AİT</v>
          </cell>
        </row>
      </sheetData>
      <sheetData sheetId="5002">
        <row r="1">
          <cell r="A1" t="str">
            <v>ZONGULDAK ALAPLI BALIKÇI BARINAĞI İNŞAATINA AİT</v>
          </cell>
        </row>
      </sheetData>
      <sheetData sheetId="5003">
        <row r="1">
          <cell r="A1" t="str">
            <v>ZONGULDAK ALAPLI BALIKÇI BARINAĞI İNŞAATINA AİT</v>
          </cell>
        </row>
      </sheetData>
      <sheetData sheetId="5004">
        <row r="1">
          <cell r="A1" t="str">
            <v>ZONGULDAK ALAPLI BALIKÇI BARINAĞI İNŞAATINA AİT</v>
          </cell>
        </row>
      </sheetData>
      <sheetData sheetId="5005">
        <row r="1">
          <cell r="A1" t="str">
            <v>ZONGULDAK ALAPLI BALIKÇI BARINAĞI İNŞAATINA AİT</v>
          </cell>
        </row>
      </sheetData>
      <sheetData sheetId="5006">
        <row r="1">
          <cell r="A1" t="str">
            <v>ZONGULDAK ALAPLI BALIKÇI BARINAĞI İNŞAATINA AİT</v>
          </cell>
        </row>
      </sheetData>
      <sheetData sheetId="5007">
        <row r="1">
          <cell r="A1" t="str">
            <v>ZONGULDAK ALAPLI BALIKÇI BARINAĞI İNŞAATINA AİT</v>
          </cell>
        </row>
      </sheetData>
      <sheetData sheetId="5008">
        <row r="1">
          <cell r="A1" t="str">
            <v>ZONGULDAK ALAPLI BALIKÇI BARINAĞI İNŞAATINA AİT</v>
          </cell>
        </row>
      </sheetData>
      <sheetData sheetId="5009">
        <row r="1">
          <cell r="A1" t="str">
            <v>ZONGULDAK ALAPLI BALIKÇI BARINAĞI İNŞAATINA AİT</v>
          </cell>
        </row>
      </sheetData>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ow r="1">
          <cell r="A1" t="str">
            <v>ZONGULDAK ALAPLI BALIKÇI BARINAĞI İNŞAATINA AİT</v>
          </cell>
        </row>
      </sheetData>
      <sheetData sheetId="5020">
        <row r="1">
          <cell r="A1" t="str">
            <v>ZONGULDAK ALAPLI BALIKÇI BARINAĞI İNŞAATINA AİT</v>
          </cell>
        </row>
      </sheetData>
      <sheetData sheetId="5021">
        <row r="1">
          <cell r="A1" t="str">
            <v>ZONGULDAK ALAPLI BALIKÇI BARINAĞI İNŞAATINA AİT</v>
          </cell>
        </row>
      </sheetData>
      <sheetData sheetId="5022">
        <row r="1">
          <cell r="A1" t="str">
            <v>ZONGULDAK ALAPLI BALIKÇI BARINAĞI İNŞAATINA AİT</v>
          </cell>
        </row>
      </sheetData>
      <sheetData sheetId="5023">
        <row r="1">
          <cell r="A1" t="str">
            <v>ZONGULDAK ALAPLI BALIKÇI BARINAĞI İNŞAATINA AİT</v>
          </cell>
        </row>
      </sheetData>
      <sheetData sheetId="5024">
        <row r="1">
          <cell r="A1" t="str">
            <v>İŞÇİLİKLER</v>
          </cell>
        </row>
      </sheetData>
      <sheetData sheetId="5025">
        <row r="1">
          <cell r="A1" t="str">
            <v>ZONGULDAK ALAPLI BALIKÇI BARINAĞI İNŞAATINA AİT</v>
          </cell>
        </row>
      </sheetData>
      <sheetData sheetId="5026">
        <row r="1">
          <cell r="A1" t="str">
            <v>İŞÇİLİKLER</v>
          </cell>
        </row>
      </sheetData>
      <sheetData sheetId="5027">
        <row r="1">
          <cell r="A1" t="str">
            <v>ZONGULDAK ALAPLI BALIKÇI BARINAĞI İNŞAATINA AİT</v>
          </cell>
        </row>
      </sheetData>
      <sheetData sheetId="5028">
        <row r="1">
          <cell r="A1" t="str">
            <v>ZONGULDAK ALAPLI BALIKÇI BARINAĞI İNŞAATINA AİT</v>
          </cell>
        </row>
      </sheetData>
      <sheetData sheetId="5029">
        <row r="1">
          <cell r="A1" t="str">
            <v>ZONGULDAK ALAPLI BALIKÇI BARINAĞI İNŞAATINA AİT</v>
          </cell>
        </row>
      </sheetData>
      <sheetData sheetId="5030">
        <row r="1">
          <cell r="A1" t="str">
            <v>ZONGULDAK ALAPLI BALIKÇI BARINAĞI İNŞAATINA AİT</v>
          </cell>
        </row>
      </sheetData>
      <sheetData sheetId="5031">
        <row r="1">
          <cell r="A1" t="str">
            <v>ZONGULDAK ALAPLI BALIKÇI BARINAĞI İNŞAATINA AİT</v>
          </cell>
        </row>
      </sheetData>
      <sheetData sheetId="5032">
        <row r="1">
          <cell r="A1" t="str">
            <v>ZONGULDAK ALAPLI BALIKÇI BARINAĞI İNŞAATINA AİT</v>
          </cell>
        </row>
      </sheetData>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ow r="1">
          <cell r="A1" t="str">
            <v>ZONGULDAK ALAPLI BALIKÇI BARINAĞI İNŞAATINA AİT</v>
          </cell>
        </row>
      </sheetData>
      <sheetData sheetId="5054">
        <row r="1">
          <cell r="A1" t="str">
            <v>ZONGULDAK ALAPLI BALIKÇI BARINAĞI İNŞAATINA AİT</v>
          </cell>
        </row>
      </sheetData>
      <sheetData sheetId="5055" refreshError="1"/>
      <sheetData sheetId="5056" refreshError="1"/>
      <sheetData sheetId="5057" refreshError="1"/>
      <sheetData sheetId="5058" refreshError="1"/>
      <sheetData sheetId="5059" refreshError="1"/>
      <sheetData sheetId="5060" refreshError="1"/>
      <sheetData sheetId="5061">
        <row r="1">
          <cell r="A1" t="str">
            <v>ZONGULDAK ALAPLI BALIKÇI BARINAĞI İNŞAATINA AİT</v>
          </cell>
        </row>
      </sheetData>
      <sheetData sheetId="5062">
        <row r="1">
          <cell r="A1" t="str">
            <v>İŞÇİLİKLER</v>
          </cell>
        </row>
      </sheetData>
      <sheetData sheetId="5063">
        <row r="1">
          <cell r="A1" t="str">
            <v>ZONGULDAK ALAPLI BALIKÇI BARINAĞI İNŞAATINA AİT</v>
          </cell>
        </row>
      </sheetData>
      <sheetData sheetId="5064">
        <row r="1">
          <cell r="A1" t="str">
            <v>İŞÇİLİKLER</v>
          </cell>
        </row>
      </sheetData>
      <sheetData sheetId="5065">
        <row r="1">
          <cell r="A1" t="str">
            <v>ZONGULDAK ALAPLI BALIKÇI BARINAĞI İNŞAATINA AİT</v>
          </cell>
        </row>
      </sheetData>
      <sheetData sheetId="5066">
        <row r="1">
          <cell r="A1" t="str">
            <v>İŞÇİLİKLER</v>
          </cell>
        </row>
      </sheetData>
      <sheetData sheetId="5067">
        <row r="1">
          <cell r="A1" t="str">
            <v>ZONGULDAK ALAPLI BALIKÇI BARINAĞI İNŞAATINA AİT</v>
          </cell>
        </row>
      </sheetData>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ow r="1">
          <cell r="A1" t="str">
            <v>ZONGULDAK ALAPLI BALIKÇI BARINAĞI İNŞAATINA AİT</v>
          </cell>
        </row>
      </sheetData>
      <sheetData sheetId="5098">
        <row r="1">
          <cell r="A1" t="str">
            <v>ZONGULDAK ALAPLI BALIKÇI BARINAĞI İNŞAATINA AİT</v>
          </cell>
        </row>
      </sheetData>
      <sheetData sheetId="5099" refreshError="1"/>
      <sheetData sheetId="5100" refreshError="1"/>
      <sheetData sheetId="5101" refreshError="1"/>
      <sheetData sheetId="5102">
        <row r="1">
          <cell r="A1" t="str">
            <v>ZONGULDAK ALAPLI BALIKÇI BARINAĞI İNŞAATINA AİT</v>
          </cell>
        </row>
      </sheetData>
      <sheetData sheetId="5103">
        <row r="1">
          <cell r="A1" t="str">
            <v>ZONGULDAK ALAPLI BALIKÇI BARINAĞI İNŞAATINA AİT</v>
          </cell>
        </row>
      </sheetData>
      <sheetData sheetId="5104" refreshError="1"/>
      <sheetData sheetId="5105" refreshError="1"/>
      <sheetData sheetId="5106" refreshError="1"/>
      <sheetData sheetId="5107">
        <row r="1">
          <cell r="A1" t="str">
            <v>ZONGULDAK ALAPLI BALIKÇI BARINAĞI İNŞAATINA AİT</v>
          </cell>
        </row>
      </sheetData>
      <sheetData sheetId="5108">
        <row r="1">
          <cell r="A1" t="str">
            <v>ZONGULDAK ALAPLI BALIKÇI BARINAĞI İNŞAATINA AİT</v>
          </cell>
        </row>
      </sheetData>
      <sheetData sheetId="5109">
        <row r="1">
          <cell r="A1" t="str">
            <v>ZONGULDAK ALAPLI BALIKÇI BARINAĞI İNŞAATINA AİT</v>
          </cell>
        </row>
      </sheetData>
      <sheetData sheetId="5110" refreshError="1"/>
      <sheetData sheetId="5111" refreshError="1"/>
      <sheetData sheetId="5112" refreshError="1"/>
      <sheetData sheetId="5113" refreshError="1"/>
      <sheetData sheetId="5114">
        <row r="1">
          <cell r="A1" t="str">
            <v>ZONGULDAK ALAPLI BALIKÇI BARINAĞI İNŞAATINA AİT</v>
          </cell>
        </row>
      </sheetData>
      <sheetData sheetId="5115">
        <row r="1">
          <cell r="A1" t="str">
            <v>ZONGULDAK ALAPLI BALIKÇI BARINAĞI İNŞAATINA AİT</v>
          </cell>
        </row>
      </sheetData>
      <sheetData sheetId="5116">
        <row r="1">
          <cell r="A1" t="str">
            <v>ZONGULDAK ALAPLI BALIKÇI BARINAĞI İNŞAATINA AİT</v>
          </cell>
        </row>
      </sheetData>
      <sheetData sheetId="5117">
        <row r="1">
          <cell r="A1" t="str">
            <v>ZONGULDAK ALAPLI BALIKÇI BARINAĞI İNŞAATINA AİT</v>
          </cell>
        </row>
      </sheetData>
      <sheetData sheetId="5118" refreshError="1"/>
      <sheetData sheetId="5119" refreshError="1"/>
      <sheetData sheetId="5120" refreshError="1"/>
      <sheetData sheetId="5121">
        <row r="1">
          <cell r="A1" t="str">
            <v>ZONGULDAK ALAPLI BALIKÇI BARINAĞI İNŞAATINA AİT</v>
          </cell>
        </row>
      </sheetData>
      <sheetData sheetId="5122">
        <row r="1">
          <cell r="A1" t="str">
            <v>ZONGULDAK ALAPLI BALIKÇI BARINAĞI İNŞAATINA AİT</v>
          </cell>
        </row>
      </sheetData>
      <sheetData sheetId="5123">
        <row r="1">
          <cell r="A1" t="str">
            <v>ZONGULDAK ALAPLI BALIKÇI BARINAĞI İNŞAATINA AİT</v>
          </cell>
        </row>
      </sheetData>
      <sheetData sheetId="5124">
        <row r="1">
          <cell r="A1" t="str">
            <v>ZONGULDAK ALAPLI BALIKÇI BARINAĞI İNŞAATINA AİT</v>
          </cell>
        </row>
      </sheetData>
      <sheetData sheetId="5125" refreshError="1"/>
      <sheetData sheetId="5126" refreshError="1"/>
      <sheetData sheetId="5127" refreshError="1"/>
      <sheetData sheetId="5128" refreshError="1"/>
      <sheetData sheetId="5129" refreshError="1"/>
      <sheetData sheetId="5130" refreshError="1"/>
      <sheetData sheetId="5131" refreshError="1"/>
      <sheetData sheetId="5132">
        <row r="8">
          <cell r="B8" t="str">
            <v xml:space="preserve">        TURKEY</v>
          </cell>
        </row>
      </sheetData>
      <sheetData sheetId="5133">
        <row r="3">
          <cell r="A3">
            <v>1</v>
          </cell>
        </row>
      </sheetData>
      <sheetData sheetId="5134">
        <row r="6">
          <cell r="A6">
            <v>100100</v>
          </cell>
        </row>
      </sheetData>
      <sheetData sheetId="5135">
        <row r="12">
          <cell r="F12">
            <v>4330.8</v>
          </cell>
        </row>
      </sheetData>
      <sheetData sheetId="5136">
        <row r="101">
          <cell r="I101">
            <v>54</v>
          </cell>
        </row>
      </sheetData>
      <sheetData sheetId="5137"/>
      <sheetData sheetId="5138"/>
      <sheetData sheetId="5139"/>
      <sheetData sheetId="5140">
        <row r="4">
          <cell r="B4" t="str">
            <v>01 - İNŞAAT</v>
          </cell>
        </row>
      </sheetData>
      <sheetData sheetId="5141">
        <row r="2">
          <cell r="B2" t="str">
            <v>: İMALAT OLURU</v>
          </cell>
        </row>
      </sheetData>
      <sheetData sheetId="5142">
        <row r="1">
          <cell r="A1" t="str">
            <v>ZONGULDAK ALAPLI BALIKÇI BARINAĞI İNŞAATINA AİT</v>
          </cell>
        </row>
      </sheetData>
      <sheetData sheetId="5143">
        <row r="2">
          <cell r="B2" t="str">
            <v>: İMALAT OLURU</v>
          </cell>
        </row>
      </sheetData>
      <sheetData sheetId="5144">
        <row r="1">
          <cell r="A1" t="str">
            <v>ZONGULDAK ALAPLI BALIKÇI BARINAĞI İNŞAATINA AİT</v>
          </cell>
        </row>
      </sheetData>
      <sheetData sheetId="5145"/>
      <sheetData sheetId="5146">
        <row r="1">
          <cell r="A1" t="str">
            <v>ZONGULDAK ALAPLI BALIKÇI BARINAĞI İNŞAATINA AİT</v>
          </cell>
        </row>
      </sheetData>
      <sheetData sheetId="5147">
        <row r="1">
          <cell r="A1" t="str">
            <v>ZONGULDAK ALAPLI BALIKÇI BARINAĞI İNŞAATINA AİT</v>
          </cell>
        </row>
      </sheetData>
      <sheetData sheetId="5148">
        <row r="1">
          <cell r="A1" t="str">
            <v>ZONGULDAK ALAPLI BALIKÇI BARINAĞI İNŞAATINA AİT</v>
          </cell>
        </row>
      </sheetData>
      <sheetData sheetId="5149">
        <row r="1">
          <cell r="A1" t="str">
            <v>ZONGULDAK ALAPLI BALIKÇI BARINAĞI İNŞAATINA AİT</v>
          </cell>
        </row>
      </sheetData>
      <sheetData sheetId="5150">
        <row r="1">
          <cell r="A1" t="str">
            <v>ZONGULDAK ALAPLI BALIKÇI BARINAĞI İNŞAATINA AİT</v>
          </cell>
        </row>
      </sheetData>
      <sheetData sheetId="5151">
        <row r="1">
          <cell r="A1" t="str">
            <v>ZONGULDAK ALAPLI BALIKÇI BARINAĞI İNŞAATINA AİT</v>
          </cell>
        </row>
      </sheetData>
      <sheetData sheetId="5152">
        <row r="1">
          <cell r="A1" t="str">
            <v>ZONGULDAK ALAPLI BALIKÇI BARINAĞI İNŞAATINA AİT</v>
          </cell>
        </row>
      </sheetData>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ow r="1">
          <cell r="A1" t="str">
            <v>ZONGULDAK ALAPLI BALIKÇI BARINAĞI İNŞAATINA AİT</v>
          </cell>
        </row>
      </sheetData>
      <sheetData sheetId="5188">
        <row r="1">
          <cell r="A1" t="str">
            <v>ZONGULDAK ALAPLI BALIKÇI BARINAĞI İNŞAATINA AİT</v>
          </cell>
        </row>
      </sheetData>
      <sheetData sheetId="5189">
        <row r="1">
          <cell r="A1" t="str">
            <v>ZONGULDAK ALAPLI BALIKÇI BARINAĞI İNŞAATINA AİT</v>
          </cell>
        </row>
      </sheetData>
      <sheetData sheetId="5190">
        <row r="1">
          <cell r="A1" t="str">
            <v>ZONGULDAK ALAPLI BALIKÇI BARINAĞI İNŞAATINA AİT</v>
          </cell>
        </row>
      </sheetData>
      <sheetData sheetId="5191">
        <row r="1">
          <cell r="A1" t="str">
            <v>ZONGULDAK ALAPLI BALIKÇI BARINAĞI İNŞAATINA AİT</v>
          </cell>
        </row>
      </sheetData>
      <sheetData sheetId="5192">
        <row r="1">
          <cell r="A1" t="str">
            <v>ZONGULDAK ALAPLI BALIKÇI BARINAĞI İNŞAATINA AİT</v>
          </cell>
        </row>
      </sheetData>
      <sheetData sheetId="5193">
        <row r="1">
          <cell r="A1" t="str">
            <v>ZONGULDAK ALAPLI BALIKÇI BARINAĞI İNŞAATINA AİT</v>
          </cell>
        </row>
      </sheetData>
      <sheetData sheetId="5194">
        <row r="1">
          <cell r="A1" t="str">
            <v>ZONGULDAK ALAPLI BALIKÇI BARINAĞI İNŞAATINA AİT</v>
          </cell>
        </row>
      </sheetData>
      <sheetData sheetId="5195">
        <row r="1">
          <cell r="A1" t="str">
            <v>ZONGULDAK ALAPLI BALIKÇI BARINAĞI İNŞAATINA AİT</v>
          </cell>
        </row>
      </sheetData>
      <sheetData sheetId="5196">
        <row r="1">
          <cell r="A1" t="str">
            <v>ZONGULDAK ALAPLI BALIKÇI BARINAĞI İNŞAATINA AİT</v>
          </cell>
        </row>
      </sheetData>
      <sheetData sheetId="5197">
        <row r="1">
          <cell r="A1" t="str">
            <v>ZONGULDAK ALAPLI BALIKÇI BARINAĞI İNŞAATINA AİT</v>
          </cell>
        </row>
      </sheetData>
      <sheetData sheetId="5198">
        <row r="1">
          <cell r="A1" t="str">
            <v>ZONGULDAK ALAPLI BALIKÇI BARINAĞI İNŞAATINA AİT</v>
          </cell>
        </row>
      </sheetData>
      <sheetData sheetId="5199">
        <row r="1">
          <cell r="A1" t="str">
            <v>ZONGULDAK ALAPLI BALIKÇI BARINAĞI İNŞAATINA AİT</v>
          </cell>
        </row>
      </sheetData>
      <sheetData sheetId="5200">
        <row r="1">
          <cell r="A1" t="str">
            <v>ZONGULDAK ALAPLI BALIKÇI BARINAĞI İNŞAATINA AİT</v>
          </cell>
        </row>
      </sheetData>
      <sheetData sheetId="5201">
        <row r="1">
          <cell r="A1" t="str">
            <v>ZONGULDAK ALAPLI BALIKÇI BARINAĞI İNŞAATINA AİT</v>
          </cell>
        </row>
      </sheetData>
      <sheetData sheetId="5202">
        <row r="1">
          <cell r="A1" t="str">
            <v>ZONGULDAK ALAPLI BALIKÇI BARINAĞI İNŞAATINA AİT</v>
          </cell>
        </row>
      </sheetData>
      <sheetData sheetId="5203">
        <row r="1">
          <cell r="A1" t="str">
            <v>ZONGULDAK ALAPLI BALIKÇI BARINAĞI İNŞAATINA AİT</v>
          </cell>
        </row>
      </sheetData>
      <sheetData sheetId="5204">
        <row r="1">
          <cell r="A1" t="str">
            <v>ZONGULDAK ALAPLI BALIKÇI BARINAĞI İNŞAATINA AİT</v>
          </cell>
        </row>
      </sheetData>
      <sheetData sheetId="5205">
        <row r="1">
          <cell r="A1" t="str">
            <v>ZONGULDAK ALAPLI BALIKÇI BARINAĞI İNŞAATINA AİT</v>
          </cell>
        </row>
      </sheetData>
      <sheetData sheetId="5206">
        <row r="1">
          <cell r="A1" t="str">
            <v>ZONGULDAK ALAPLI BALIKÇI BARINAĞI İNŞAATINA AİT</v>
          </cell>
        </row>
      </sheetData>
      <sheetData sheetId="5207">
        <row r="1">
          <cell r="A1" t="str">
            <v>ZONGULDAK ALAPLI BALIKÇI BARINAĞI İNŞAATINA AİT</v>
          </cell>
        </row>
      </sheetData>
      <sheetData sheetId="5208">
        <row r="1">
          <cell r="A1" t="str">
            <v>ZONGULDAK ALAPLI BALIKÇI BARINAĞI İNŞAATINA AİT</v>
          </cell>
        </row>
      </sheetData>
      <sheetData sheetId="5209">
        <row r="1">
          <cell r="A1" t="str">
            <v>ZONGULDAK ALAPLI BALIKÇI BARINAĞI İNŞAATINA AİT</v>
          </cell>
        </row>
      </sheetData>
      <sheetData sheetId="5210">
        <row r="1">
          <cell r="A1" t="str">
            <v>İŞÇİLİKLER</v>
          </cell>
        </row>
      </sheetData>
      <sheetData sheetId="5211">
        <row r="1">
          <cell r="A1" t="str">
            <v>ZONGULDAK ALAPLI BALIKÇI BARINAĞI İNŞAATINA AİT</v>
          </cell>
        </row>
      </sheetData>
      <sheetData sheetId="5212">
        <row r="1">
          <cell r="A1" t="str">
            <v>ZONGULDAK ALAPLI BALIKÇI BARINAĞI İNŞAATINA AİT</v>
          </cell>
        </row>
      </sheetData>
      <sheetData sheetId="5213">
        <row r="1">
          <cell r="B1" t="str">
            <v>YAKLAŞIK MALİYET TABLOSU</v>
          </cell>
        </row>
      </sheetData>
      <sheetData sheetId="5214">
        <row r="1">
          <cell r="B1" t="str">
            <v>YAKLAŞIK MALİYET TABLOSU</v>
          </cell>
        </row>
      </sheetData>
      <sheetData sheetId="5215">
        <row r="1">
          <cell r="B1" t="str">
            <v>YAKLAŞIK MALİYET TABLOSU</v>
          </cell>
        </row>
      </sheetData>
      <sheetData sheetId="5216">
        <row r="1">
          <cell r="B1" t="str">
            <v>YAKLAŞIK MALİYET TABLOSU</v>
          </cell>
        </row>
      </sheetData>
      <sheetData sheetId="5217" refreshError="1"/>
      <sheetData sheetId="5218" refreshError="1"/>
      <sheetData sheetId="5219" refreshError="1"/>
      <sheetData sheetId="5220">
        <row r="1">
          <cell r="A1" t="str">
            <v>ZONGULDAK ALAPLI BALIKÇI BARINAĞI İNŞAATINA AİT</v>
          </cell>
        </row>
      </sheetData>
      <sheetData sheetId="5221">
        <row r="1">
          <cell r="A1" t="str">
            <v>ZONGULDAK ALAPLI BALIKÇI BARINAĞI İNŞAATINA AİT</v>
          </cell>
        </row>
      </sheetData>
      <sheetData sheetId="5222">
        <row r="1">
          <cell r="A1" t="str">
            <v>ZONGULDAK ALAPLI BALIKÇI BARINAĞI İNŞAATINA AİT</v>
          </cell>
        </row>
      </sheetData>
      <sheetData sheetId="5223">
        <row r="1">
          <cell r="A1" t="str">
            <v>ZONGULDAK ALAPLI BALIKÇI BARINAĞI İNŞAATINA AİT</v>
          </cell>
        </row>
      </sheetData>
      <sheetData sheetId="5224">
        <row r="1">
          <cell r="A1" t="str">
            <v>ZONGULDAK ALAPLI BALIKÇI BARINAĞI İNŞAATINA AİT</v>
          </cell>
        </row>
      </sheetData>
      <sheetData sheetId="5225">
        <row r="1">
          <cell r="A1" t="str">
            <v>ZONGULDAK ALAPLI BALIKÇI BARINAĞI İNŞAATINA AİT</v>
          </cell>
        </row>
      </sheetData>
      <sheetData sheetId="5226">
        <row r="1">
          <cell r="A1" t="str">
            <v>ZONGULDAK ALAPLI BALIKÇI BARINAĞI İNŞAATINA AİT</v>
          </cell>
        </row>
      </sheetData>
      <sheetData sheetId="5227">
        <row r="1">
          <cell r="A1" t="str">
            <v>ZONGULDAK ALAPLI BALIKÇI BARINAĞI İNŞAATINA AİT</v>
          </cell>
        </row>
      </sheetData>
      <sheetData sheetId="5228">
        <row r="1">
          <cell r="A1" t="str">
            <v>ZONGULDAK ALAPLI BALIKÇI BARINAĞI İNŞAATINA AİT</v>
          </cell>
        </row>
      </sheetData>
      <sheetData sheetId="5229">
        <row r="1">
          <cell r="A1" t="str">
            <v>ZONGULDAK ALAPLI BALIKÇI BARINAĞI İNŞAATINA AİT</v>
          </cell>
        </row>
      </sheetData>
      <sheetData sheetId="5230">
        <row r="1">
          <cell r="A1" t="str">
            <v>ZONGULDAK ALAPLI BALIKÇI BARINAĞI İNŞAATINA AİT</v>
          </cell>
        </row>
      </sheetData>
      <sheetData sheetId="5231">
        <row r="1">
          <cell r="A1" t="str">
            <v>ZONGULDAK ALAPLI BALIKÇI BARINAĞI İNŞAATINA AİT</v>
          </cell>
        </row>
      </sheetData>
      <sheetData sheetId="5232">
        <row r="1">
          <cell r="A1" t="str">
            <v>ZONGULDAK ALAPLI BALIKÇI BARINAĞI İNŞAATINA AİT</v>
          </cell>
        </row>
      </sheetData>
      <sheetData sheetId="5233">
        <row r="1">
          <cell r="A1" t="str">
            <v>İŞÇİLİKLER</v>
          </cell>
        </row>
      </sheetData>
      <sheetData sheetId="5234">
        <row r="1">
          <cell r="A1" t="str">
            <v>İŞÇİLİKLER</v>
          </cell>
        </row>
      </sheetData>
      <sheetData sheetId="5235">
        <row r="1">
          <cell r="A1" t="str">
            <v>İŞÇİLİKLER</v>
          </cell>
        </row>
      </sheetData>
      <sheetData sheetId="5236">
        <row r="1">
          <cell r="A1" t="str">
            <v>İŞÇİLİKLER</v>
          </cell>
        </row>
      </sheetData>
      <sheetData sheetId="5237">
        <row r="1">
          <cell r="A1" t="str">
            <v>ZONGULDAK ALAPLI BALIKÇI BARINAĞI İNŞAATINA AİT</v>
          </cell>
        </row>
      </sheetData>
      <sheetData sheetId="5238">
        <row r="1">
          <cell r="A1" t="str">
            <v>ZONGULDAK ALAPLI BALIKÇI BARINAĞI İNŞAATINA AİT</v>
          </cell>
        </row>
      </sheetData>
      <sheetData sheetId="5239">
        <row r="1">
          <cell r="A1" t="str">
            <v>ZONGULDAK ALAPLI BALIKÇI BARINAĞI İNŞAATINA AİT</v>
          </cell>
        </row>
      </sheetData>
      <sheetData sheetId="5240">
        <row r="1">
          <cell r="A1" t="str">
            <v>ZONGULDAK ALAPLI BALIKÇI BARINAĞI İNŞAATINA AİT</v>
          </cell>
        </row>
      </sheetData>
      <sheetData sheetId="5241">
        <row r="1">
          <cell r="A1" t="str">
            <v>ZONGULDAK ALAPLI BALIKÇI BARINAĞI İNŞAATINA AİT</v>
          </cell>
        </row>
      </sheetData>
      <sheetData sheetId="5242">
        <row r="1">
          <cell r="A1" t="str">
            <v>ZONGULDAK ALAPLI BALIKÇI BARINAĞI İNŞAATINA AİT</v>
          </cell>
        </row>
      </sheetData>
      <sheetData sheetId="5243">
        <row r="1">
          <cell r="A1" t="str">
            <v>ZONGULDAK ALAPLI BALIKÇI BARINAĞI İNŞAATINA AİT</v>
          </cell>
        </row>
      </sheetData>
      <sheetData sheetId="5244">
        <row r="1">
          <cell r="A1" t="str">
            <v>ZONGULDAK ALAPLI BALIKÇI BARINAĞI İNŞAATINA AİT</v>
          </cell>
        </row>
      </sheetData>
      <sheetData sheetId="5245">
        <row r="1">
          <cell r="A1" t="str">
            <v>ZONGULDAK ALAPLI BALIKÇI BARINAĞI İNŞAATINA AİT</v>
          </cell>
        </row>
      </sheetData>
      <sheetData sheetId="5246">
        <row r="1">
          <cell r="A1" t="str">
            <v>ZONGULDAK ALAPLI BALIKÇI BARINAĞI İNŞAATINA AİT</v>
          </cell>
        </row>
      </sheetData>
      <sheetData sheetId="5247">
        <row r="1">
          <cell r="A1" t="str">
            <v>ZONGULDAK ALAPLI BALIKÇI BARINAĞI İNŞAATINA AİT</v>
          </cell>
        </row>
      </sheetData>
      <sheetData sheetId="5248">
        <row r="1">
          <cell r="A1" t="str">
            <v>ZONGULDAK ALAPLI BALIKÇI BARINAĞI İNŞAATINA AİT</v>
          </cell>
        </row>
      </sheetData>
      <sheetData sheetId="5249">
        <row r="1">
          <cell r="A1" t="str">
            <v>ZONGULDAK ALAPLI BALIKÇI BARINAĞI İNŞAATINA AİT</v>
          </cell>
        </row>
      </sheetData>
      <sheetData sheetId="5250">
        <row r="2">
          <cell r="C2">
            <v>1666800</v>
          </cell>
        </row>
      </sheetData>
      <sheetData sheetId="5251">
        <row r="1">
          <cell r="A1" t="str">
            <v>ZONGULDAK ALAPLI BALIKÇI BARINAĞI İNŞAATINA AİT</v>
          </cell>
        </row>
      </sheetData>
      <sheetData sheetId="5252">
        <row r="1">
          <cell r="C1">
            <v>1</v>
          </cell>
        </row>
      </sheetData>
      <sheetData sheetId="5253">
        <row r="1">
          <cell r="A1" t="str">
            <v>ZONGULDAK ALAPLI BALIKÇI BARINAĞI İNŞAATINA AİT</v>
          </cell>
        </row>
      </sheetData>
      <sheetData sheetId="5254">
        <row r="1">
          <cell r="C1">
            <v>1</v>
          </cell>
        </row>
      </sheetData>
      <sheetData sheetId="5255">
        <row r="1">
          <cell r="A1" t="str">
            <v>ZONGULDAK ALAPLI BALIKÇI BARINAĞI İNŞAATINA AİT</v>
          </cell>
        </row>
      </sheetData>
      <sheetData sheetId="5256">
        <row r="1">
          <cell r="A1" t="str">
            <v>ZONGULDAK ALAPLI BALIKÇI BARINAĞI İNŞAATINA AİT</v>
          </cell>
        </row>
      </sheetData>
      <sheetData sheetId="5257">
        <row r="1">
          <cell r="A1" t="str">
            <v>ZONGULDAK ALAPLI BALIKÇI BARINAĞI İNŞAATINA AİT</v>
          </cell>
        </row>
      </sheetData>
      <sheetData sheetId="5258">
        <row r="1">
          <cell r="A1" t="str">
            <v>İŞÇİLİKLER</v>
          </cell>
        </row>
      </sheetData>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ow r="1">
          <cell r="B1" t="str">
            <v>YAKLAŞIK MALİYET TABLOSU</v>
          </cell>
        </row>
      </sheetData>
      <sheetData sheetId="5500">
        <row r="1">
          <cell r="C1">
            <v>1</v>
          </cell>
        </row>
      </sheetData>
      <sheetData sheetId="5501">
        <row r="1">
          <cell r="B1" t="str">
            <v>YAKLAŞIK MALİYET TABLOSU</v>
          </cell>
        </row>
      </sheetData>
      <sheetData sheetId="5502">
        <row r="1">
          <cell r="B1" t="str">
            <v>YAKLAŞIK MALİYET TABLOSU</v>
          </cell>
        </row>
      </sheetData>
      <sheetData sheetId="5503">
        <row r="1">
          <cell r="C1">
            <v>1</v>
          </cell>
        </row>
      </sheetData>
      <sheetData sheetId="5504">
        <row r="1">
          <cell r="B1" t="str">
            <v>YAKLAŞIK MALİYET TABLOSU</v>
          </cell>
        </row>
      </sheetData>
      <sheetData sheetId="5505">
        <row r="1">
          <cell r="C1">
            <v>1</v>
          </cell>
        </row>
      </sheetData>
      <sheetData sheetId="5506">
        <row r="1">
          <cell r="B1" t="str">
            <v>YAKLAŞIK MALİYET TABLOSU</v>
          </cell>
        </row>
      </sheetData>
      <sheetData sheetId="5507">
        <row r="1">
          <cell r="A1" t="str">
            <v>ZONGULDAK ALAPLI BALIKÇI BARINAĞI İNŞAATINA AİT</v>
          </cell>
        </row>
      </sheetData>
      <sheetData sheetId="5508">
        <row r="1">
          <cell r="A1" t="str">
            <v>ZONGULDAK ALAPLI BALIKÇI BARINAĞI İNŞAATINA AİT</v>
          </cell>
        </row>
      </sheetData>
      <sheetData sheetId="5509">
        <row r="1">
          <cell r="A1" t="str">
            <v>ZONGULDAK ALAPLI BALIKÇI BARINAĞI İNŞAATINA AİT</v>
          </cell>
        </row>
      </sheetData>
      <sheetData sheetId="5510">
        <row r="1">
          <cell r="A1" t="str">
            <v>ZONGULDAK ALAPLI BALIKÇI BARINAĞI İNŞAATINA AİT</v>
          </cell>
        </row>
      </sheetData>
      <sheetData sheetId="5511">
        <row r="1">
          <cell r="A1" t="str">
            <v>ZONGULDAK ALAPLI BALIKÇI BARINAĞI İNŞAATINA AİT</v>
          </cell>
        </row>
      </sheetData>
      <sheetData sheetId="5512">
        <row r="1">
          <cell r="A1" t="str">
            <v>ZONGULDAK ALAPLI BALIKÇI BARINAĞI İNŞAATINA AİT</v>
          </cell>
        </row>
      </sheetData>
      <sheetData sheetId="5513">
        <row r="1">
          <cell r="C1">
            <v>1</v>
          </cell>
        </row>
      </sheetData>
      <sheetData sheetId="5514">
        <row r="1">
          <cell r="C1">
            <v>1</v>
          </cell>
        </row>
      </sheetData>
      <sheetData sheetId="5515">
        <row r="1">
          <cell r="A1" t="str">
            <v>ZONGULDAK ALAPLI BALIKÇI BARINAĞI İNŞAATINA AİT</v>
          </cell>
        </row>
      </sheetData>
      <sheetData sheetId="5516">
        <row r="1">
          <cell r="A1" t="str">
            <v>POZNO</v>
          </cell>
        </row>
      </sheetData>
      <sheetData sheetId="5517">
        <row r="1">
          <cell r="A1" t="str">
            <v>ZONGULDAK ALAPLI BALIKÇI BARINAĞI İNŞAATINA AİT</v>
          </cell>
        </row>
      </sheetData>
      <sheetData sheetId="5518">
        <row r="1">
          <cell r="A1" t="str">
            <v>POZNO</v>
          </cell>
        </row>
      </sheetData>
      <sheetData sheetId="5519">
        <row r="1">
          <cell r="A1" t="str">
            <v>ZONGULDAK ALAPLI BALIKÇI BARINAĞI İNŞAATINA AİT</v>
          </cell>
        </row>
      </sheetData>
      <sheetData sheetId="5520">
        <row r="1">
          <cell r="A1" t="str">
            <v>POZNO</v>
          </cell>
        </row>
      </sheetData>
      <sheetData sheetId="5521">
        <row r="1">
          <cell r="A1" t="str">
            <v>ZONGULDAK ALAPLI BALIKÇI BARINAĞI İNŞAATINA AİT</v>
          </cell>
        </row>
      </sheetData>
      <sheetData sheetId="5522">
        <row r="1">
          <cell r="A1" t="str">
            <v>POZNO</v>
          </cell>
        </row>
      </sheetData>
      <sheetData sheetId="5523">
        <row r="1">
          <cell r="A1" t="str">
            <v>ZONGULDAK ALAPLI BALIKÇI BARINAĞI İNŞAATINA AİT</v>
          </cell>
        </row>
      </sheetData>
      <sheetData sheetId="5524">
        <row r="1">
          <cell r="A1" t="str">
            <v>ZONGULDAK ALAPLI BALIKÇI BARINAĞI İNŞAATINA AİT</v>
          </cell>
        </row>
      </sheetData>
      <sheetData sheetId="5525">
        <row r="1">
          <cell r="A1" t="str">
            <v>ZONGULDAK ALAPLI BALIKÇI BARINAĞI İNŞAATINA AİT</v>
          </cell>
        </row>
      </sheetData>
      <sheetData sheetId="5526">
        <row r="1">
          <cell r="A1" t="str">
            <v>ZONGULDAK ALAPLI BALIKÇI BARINAĞI İNŞAATINA AİT</v>
          </cell>
        </row>
      </sheetData>
      <sheetData sheetId="5527">
        <row r="1">
          <cell r="C1">
            <v>1</v>
          </cell>
        </row>
      </sheetData>
      <sheetData sheetId="5528">
        <row r="1">
          <cell r="C1">
            <v>1</v>
          </cell>
        </row>
      </sheetData>
      <sheetData sheetId="5529">
        <row r="1">
          <cell r="A1" t="str">
            <v>ZONGULDAK ALAPLI BALIKÇI BARINAĞI İNŞAATINA AİT</v>
          </cell>
        </row>
      </sheetData>
      <sheetData sheetId="5530">
        <row r="1">
          <cell r="C1">
            <v>1</v>
          </cell>
        </row>
      </sheetData>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ow r="1">
          <cell r="C1">
            <v>1</v>
          </cell>
        </row>
      </sheetData>
      <sheetData sheetId="5568" refreshError="1"/>
      <sheetData sheetId="5569" refreshError="1"/>
      <sheetData sheetId="5570">
        <row r="2">
          <cell r="B2">
            <v>2</v>
          </cell>
        </row>
      </sheetData>
      <sheetData sheetId="5571" refreshError="1"/>
      <sheetData sheetId="5572" refreshError="1"/>
      <sheetData sheetId="5573" refreshError="1"/>
      <sheetData sheetId="5574" refreshError="1"/>
      <sheetData sheetId="5575" refreshError="1"/>
      <sheetData sheetId="5576">
        <row r="1">
          <cell r="B1" t="str">
            <v>YAKLAŞIK MALİYET TABLOSU</v>
          </cell>
        </row>
      </sheetData>
      <sheetData sheetId="5577" refreshError="1"/>
      <sheetData sheetId="5578" refreshError="1"/>
      <sheetData sheetId="5579">
        <row r="1">
          <cell r="B1" t="str">
            <v>YAKLAŞIK MALİYET TABLOSU</v>
          </cell>
        </row>
      </sheetData>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ow r="2">
          <cell r="B2">
            <v>2</v>
          </cell>
        </row>
      </sheetData>
      <sheetData sheetId="5894">
        <row r="1">
          <cell r="A1" t="str">
            <v>ZONGULDAK ALAPLI BALIKÇI BARINAĞI İNŞAATINA AİT</v>
          </cell>
        </row>
      </sheetData>
      <sheetData sheetId="5895">
        <row r="1">
          <cell r="A1" t="str">
            <v>ZONGULDAK ALAPLI BALIKÇI BARINAĞI İNŞAATINA AİT</v>
          </cell>
        </row>
      </sheetData>
      <sheetData sheetId="5896">
        <row r="1">
          <cell r="A1" t="str">
            <v>ZONGULDAK ALAPLI BALIKÇI BARINAĞI İNŞAATINA AİT</v>
          </cell>
        </row>
      </sheetData>
      <sheetData sheetId="5897">
        <row r="1">
          <cell r="A1" t="str">
            <v>ZONGULDAK ALAPLI BALIKÇI BARINAĞI İNŞAATINA AİT</v>
          </cell>
        </row>
      </sheetData>
      <sheetData sheetId="5898">
        <row r="1">
          <cell r="C1">
            <v>1</v>
          </cell>
        </row>
      </sheetData>
      <sheetData sheetId="5899">
        <row r="1">
          <cell r="C1">
            <v>1</v>
          </cell>
        </row>
      </sheetData>
      <sheetData sheetId="5900">
        <row r="4">
          <cell r="B4" t="str">
            <v>01 - İNŞAAT</v>
          </cell>
        </row>
      </sheetData>
      <sheetData sheetId="5901">
        <row r="10">
          <cell r="E10" t="str">
            <v>M²</v>
          </cell>
        </row>
      </sheetData>
      <sheetData sheetId="5902">
        <row r="1">
          <cell r="C1">
            <v>1</v>
          </cell>
        </row>
      </sheetData>
      <sheetData sheetId="5903">
        <row r="2">
          <cell r="B2">
            <v>2</v>
          </cell>
        </row>
      </sheetData>
      <sheetData sheetId="5904">
        <row r="2">
          <cell r="B2">
            <v>2</v>
          </cell>
        </row>
      </sheetData>
      <sheetData sheetId="5905">
        <row r="10">
          <cell r="E10" t="str">
            <v>M²</v>
          </cell>
        </row>
      </sheetData>
      <sheetData sheetId="5906">
        <row r="2">
          <cell r="B2">
            <v>2</v>
          </cell>
        </row>
      </sheetData>
      <sheetData sheetId="5907">
        <row r="1">
          <cell r="B1" t="str">
            <v>YAKLAŞIK MALİYET TABLOSU</v>
          </cell>
        </row>
      </sheetData>
      <sheetData sheetId="5908">
        <row r="2">
          <cell r="B2">
            <v>2</v>
          </cell>
        </row>
      </sheetData>
      <sheetData sheetId="5909">
        <row r="10">
          <cell r="E10" t="str">
            <v>M²</v>
          </cell>
        </row>
      </sheetData>
      <sheetData sheetId="5910">
        <row r="1">
          <cell r="C1">
            <v>1</v>
          </cell>
        </row>
      </sheetData>
      <sheetData sheetId="5911">
        <row r="2">
          <cell r="B2">
            <v>2</v>
          </cell>
        </row>
      </sheetData>
      <sheetData sheetId="5912">
        <row r="1">
          <cell r="A1" t="str">
            <v>İŞÇİLİKLER</v>
          </cell>
        </row>
      </sheetData>
      <sheetData sheetId="5913">
        <row r="10">
          <cell r="E10" t="str">
            <v>M²</v>
          </cell>
        </row>
      </sheetData>
      <sheetData sheetId="5914">
        <row r="8">
          <cell r="B8" t="str">
            <v xml:space="preserve">        TURKEY</v>
          </cell>
        </row>
      </sheetData>
      <sheetData sheetId="5915">
        <row r="2">
          <cell r="B2">
            <v>2</v>
          </cell>
        </row>
      </sheetData>
      <sheetData sheetId="5916">
        <row r="1">
          <cell r="B1" t="str">
            <v>YAKLAŞIK MALİYET TABLOSU</v>
          </cell>
        </row>
      </sheetData>
      <sheetData sheetId="5917">
        <row r="2">
          <cell r="K2" t="str">
            <v>Dolar Exc. Rate</v>
          </cell>
        </row>
      </sheetData>
      <sheetData sheetId="5918">
        <row r="3">
          <cell r="E3" t="str">
            <v>ö</v>
          </cell>
        </row>
      </sheetData>
      <sheetData sheetId="5919">
        <row r="1">
          <cell r="B1" t="str">
            <v>YAKLAŞIK MALİYET TABLOSU</v>
          </cell>
        </row>
      </sheetData>
      <sheetData sheetId="5920">
        <row r="2">
          <cell r="B2">
            <v>1.3089</v>
          </cell>
        </row>
      </sheetData>
      <sheetData sheetId="5921">
        <row r="1">
          <cell r="B1" t="str">
            <v>YAKLAŞIK MALİYET TABLOSU</v>
          </cell>
        </row>
      </sheetData>
      <sheetData sheetId="5922">
        <row r="12">
          <cell r="F12">
            <v>4330.8</v>
          </cell>
        </row>
      </sheetData>
      <sheetData sheetId="5923">
        <row r="2">
          <cell r="B2">
            <v>1.3089</v>
          </cell>
        </row>
      </sheetData>
      <sheetData sheetId="5924">
        <row r="1">
          <cell r="A1" t="str">
            <v>ZONGULDAK ALAPLI BALIKÇI BARINAĞI İNŞAATINA AİT</v>
          </cell>
        </row>
      </sheetData>
      <sheetData sheetId="5925">
        <row r="1">
          <cell r="A1" t="str">
            <v>ZONGULDAK ALAPLI BALIKÇI BARINAĞI İNŞAATINA AİT</v>
          </cell>
        </row>
      </sheetData>
      <sheetData sheetId="5926">
        <row r="1">
          <cell r="A1" t="str">
            <v>ZONGULDAK ALAPLI BALIKÇI BARINAĞI İNŞAATINA AİT</v>
          </cell>
        </row>
      </sheetData>
      <sheetData sheetId="5927">
        <row r="1">
          <cell r="A1" t="str">
            <v>ZONGULDAK ALAPLI BALIKÇI BARINAĞI İNŞAATINA AİT</v>
          </cell>
        </row>
      </sheetData>
      <sheetData sheetId="5928">
        <row r="1">
          <cell r="B1" t="str">
            <v>YAKLAŞIK MALİYET TABLOSU</v>
          </cell>
        </row>
      </sheetData>
      <sheetData sheetId="5929">
        <row r="1">
          <cell r="B1" t="str">
            <v>YAKLAŞIK MALİYET TABLOSU</v>
          </cell>
        </row>
      </sheetData>
      <sheetData sheetId="5930">
        <row r="1">
          <cell r="B1" t="str">
            <v>YAKLAŞIK MALİYET TABLOSU</v>
          </cell>
        </row>
      </sheetData>
      <sheetData sheetId="5931">
        <row r="2">
          <cell r="B2">
            <v>2</v>
          </cell>
        </row>
      </sheetData>
      <sheetData sheetId="5932">
        <row r="2">
          <cell r="B2">
            <v>2</v>
          </cell>
        </row>
      </sheetData>
      <sheetData sheetId="5933">
        <row r="1">
          <cell r="A1" t="str">
            <v>POZNO</v>
          </cell>
        </row>
      </sheetData>
      <sheetData sheetId="5934">
        <row r="1">
          <cell r="A1" t="str">
            <v>POZNO</v>
          </cell>
        </row>
      </sheetData>
      <sheetData sheetId="5935">
        <row r="1">
          <cell r="A1" t="str">
            <v>ZONGULDAK ALAPLI BALIKÇI BARINAĞI İNŞAATINA AİT</v>
          </cell>
        </row>
      </sheetData>
      <sheetData sheetId="5936">
        <row r="1">
          <cell r="A1" t="str">
            <v>ZONGULDAK ALAPLI BALIKÇI BARINAĞI İNŞAATINA AİT</v>
          </cell>
        </row>
      </sheetData>
      <sheetData sheetId="5937">
        <row r="1">
          <cell r="B1" t="str">
            <v>YAKLAŞIK MALİYET TABLOSU</v>
          </cell>
        </row>
      </sheetData>
      <sheetData sheetId="5938">
        <row r="1">
          <cell r="A1" t="str">
            <v>TesbT</v>
          </cell>
        </row>
      </sheetData>
      <sheetData sheetId="5939">
        <row r="1">
          <cell r="A1" t="str">
            <v>ZONGULDAK ALAPLI BALIKÇI BARINAĞI İNŞAATINA AİT</v>
          </cell>
        </row>
      </sheetData>
      <sheetData sheetId="5940">
        <row r="1">
          <cell r="A1" t="str">
            <v>ZONGULDAK ALAPLI BALIKÇI BARINAĞI İNŞAATINA AİT</v>
          </cell>
        </row>
      </sheetData>
      <sheetData sheetId="5941">
        <row r="1">
          <cell r="A1" t="str">
            <v>ZONGULDAK ALAPLI BALIKÇI BARINAĞI İNŞAATINA AİT</v>
          </cell>
        </row>
      </sheetData>
      <sheetData sheetId="5942">
        <row r="1">
          <cell r="A1" t="str">
            <v>ZONGULDAK ALAPLI BALIKÇI BARINAĞI İNŞAATINA AİT</v>
          </cell>
        </row>
      </sheetData>
      <sheetData sheetId="5943">
        <row r="1">
          <cell r="A1" t="str">
            <v>ZONGULDAK ALAPLI BALIKÇI BARINAĞI İNŞAATINA AİT</v>
          </cell>
        </row>
      </sheetData>
      <sheetData sheetId="5944">
        <row r="1">
          <cell r="A1" t="str">
            <v>ZONGULDAK ALAPLI BALIKÇI BARINAĞI İNŞAATINA AİT</v>
          </cell>
        </row>
      </sheetData>
      <sheetData sheetId="5945">
        <row r="1">
          <cell r="A1" t="str">
            <v>ZONGULDAK ALAPLI BALIKÇI BARINAĞI İNŞAATINA AİT</v>
          </cell>
        </row>
      </sheetData>
      <sheetData sheetId="5946">
        <row r="1">
          <cell r="B1" t="str">
            <v>YAKLAŞIK MALİYET TABLOSU</v>
          </cell>
        </row>
      </sheetData>
      <sheetData sheetId="5947">
        <row r="1">
          <cell r="B1" t="str">
            <v>YAKLAŞIK MALİYET TABLOSU</v>
          </cell>
        </row>
      </sheetData>
      <sheetData sheetId="5948">
        <row r="1">
          <cell r="B1" t="str">
            <v>YAKLAŞIK MALİYET TABLOSU</v>
          </cell>
        </row>
      </sheetData>
      <sheetData sheetId="5949">
        <row r="1">
          <cell r="B1" t="str">
            <v>YAKLAŞIK MALİYET TABLOSU</v>
          </cell>
        </row>
      </sheetData>
      <sheetData sheetId="5950">
        <row r="1">
          <cell r="B1" t="str">
            <v>YAKLAŞIK MALİYET TABLOSU</v>
          </cell>
        </row>
      </sheetData>
      <sheetData sheetId="5951"/>
      <sheetData sheetId="5952" refreshError="1"/>
      <sheetData sheetId="5953" refreshError="1"/>
      <sheetData sheetId="5954" refreshError="1"/>
      <sheetData sheetId="5955">
        <row r="4">
          <cell r="B4">
            <v>0</v>
          </cell>
        </row>
      </sheetData>
      <sheetData sheetId="5956">
        <row r="4">
          <cell r="B4">
            <v>0</v>
          </cell>
        </row>
      </sheetData>
      <sheetData sheetId="5957">
        <row r="4">
          <cell r="B4">
            <v>0</v>
          </cell>
        </row>
      </sheetData>
      <sheetData sheetId="5958">
        <row r="4">
          <cell r="B4">
            <v>0</v>
          </cell>
        </row>
      </sheetData>
      <sheetData sheetId="5959">
        <row r="4">
          <cell r="B4">
            <v>0</v>
          </cell>
        </row>
      </sheetData>
      <sheetData sheetId="5960">
        <row r="4">
          <cell r="B4">
            <v>0</v>
          </cell>
        </row>
      </sheetData>
      <sheetData sheetId="5961">
        <row r="4">
          <cell r="B4">
            <v>0</v>
          </cell>
        </row>
      </sheetData>
      <sheetData sheetId="5962" refreshError="1"/>
      <sheetData sheetId="5963" refreshError="1"/>
      <sheetData sheetId="5964" refreshError="1"/>
      <sheetData sheetId="5965" refreshError="1"/>
      <sheetData sheetId="5966" refreshError="1"/>
      <sheetData sheetId="5967" refreshError="1"/>
      <sheetData sheetId="5968" refreshError="1"/>
      <sheetData sheetId="5969">
        <row r="4">
          <cell r="B4">
            <v>0</v>
          </cell>
        </row>
      </sheetData>
      <sheetData sheetId="5970">
        <row r="4">
          <cell r="B4">
            <v>0</v>
          </cell>
        </row>
      </sheetData>
      <sheetData sheetId="5971">
        <row r="4">
          <cell r="B4">
            <v>0</v>
          </cell>
        </row>
      </sheetData>
      <sheetData sheetId="5972">
        <row r="4">
          <cell r="B4">
            <v>0</v>
          </cell>
        </row>
      </sheetData>
      <sheetData sheetId="5973">
        <row r="4">
          <cell r="B4">
            <v>0</v>
          </cell>
        </row>
      </sheetData>
      <sheetData sheetId="5974">
        <row r="4">
          <cell r="B4">
            <v>0</v>
          </cell>
        </row>
      </sheetData>
      <sheetData sheetId="5975">
        <row r="4">
          <cell r="B4">
            <v>0</v>
          </cell>
        </row>
      </sheetData>
      <sheetData sheetId="5976">
        <row r="4">
          <cell r="B4">
            <v>0</v>
          </cell>
        </row>
      </sheetData>
      <sheetData sheetId="5977">
        <row r="4">
          <cell r="B4">
            <v>0</v>
          </cell>
        </row>
      </sheetData>
      <sheetData sheetId="5978">
        <row r="4">
          <cell r="B4">
            <v>0</v>
          </cell>
        </row>
      </sheetData>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ow r="71">
          <cell r="A71">
            <v>9</v>
          </cell>
        </row>
      </sheetData>
      <sheetData sheetId="6110">
        <row r="3">
          <cell r="E3" t="str">
            <v>ö</v>
          </cell>
        </row>
      </sheetData>
      <sheetData sheetId="6111">
        <row r="6">
          <cell r="A6" t="str">
            <v>KGD-80</v>
          </cell>
        </row>
      </sheetData>
      <sheetData sheetId="6112"/>
      <sheetData sheetId="6113">
        <row r="6">
          <cell r="A6" t="str">
            <v>KGD-80</v>
          </cell>
        </row>
      </sheetData>
      <sheetData sheetId="6114">
        <row r="2">
          <cell r="B2">
            <v>2</v>
          </cell>
        </row>
      </sheetData>
      <sheetData sheetId="6115">
        <row r="6">
          <cell r="A6" t="str">
            <v>KGD-80</v>
          </cell>
        </row>
      </sheetData>
      <sheetData sheetId="6116">
        <row r="2">
          <cell r="B2">
            <v>2</v>
          </cell>
        </row>
      </sheetData>
      <sheetData sheetId="6117"/>
      <sheetData sheetId="6118"/>
      <sheetData sheetId="6119"/>
      <sheetData sheetId="6120"/>
      <sheetData sheetId="6121">
        <row r="6">
          <cell r="A6" t="str">
            <v>101_1</v>
          </cell>
        </row>
      </sheetData>
      <sheetData sheetId="6122"/>
      <sheetData sheetId="6123">
        <row r="6">
          <cell r="A6" t="str">
            <v>101_1</v>
          </cell>
        </row>
      </sheetData>
      <sheetData sheetId="6124">
        <row r="6">
          <cell r="A6" t="str">
            <v>101_1</v>
          </cell>
        </row>
      </sheetData>
      <sheetData sheetId="6125" refreshError="1"/>
      <sheetData sheetId="6126">
        <row r="1">
          <cell r="B1" t="str">
            <v>YAKLAŞIK MALİYET TABLOSU</v>
          </cell>
        </row>
      </sheetData>
      <sheetData sheetId="6127">
        <row r="1">
          <cell r="B1" t="str">
            <v>YAKLAŞIK MALİYET TABLOSU</v>
          </cell>
        </row>
      </sheetData>
      <sheetData sheetId="6128">
        <row r="1">
          <cell r="B1" t="str">
            <v>YAKLAŞIK MALİYET TABLOSU</v>
          </cell>
        </row>
      </sheetData>
      <sheetData sheetId="6129">
        <row r="1">
          <cell r="B1" t="str">
            <v>YAKLAŞIK MALİYET TABLOSU</v>
          </cell>
        </row>
      </sheetData>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ow r="1">
          <cell r="A1" t="str">
            <v>ZONGULDAK ALAPLI BALIKÇI BARINAĞI İNŞAATINA AİT</v>
          </cell>
        </row>
      </sheetData>
      <sheetData sheetId="6144">
        <row r="1">
          <cell r="A1" t="str">
            <v>İŞÇİLİKLER</v>
          </cell>
        </row>
      </sheetData>
      <sheetData sheetId="6145">
        <row r="1">
          <cell r="A1" t="str">
            <v>İŞÇİLİKLER</v>
          </cell>
        </row>
      </sheetData>
      <sheetData sheetId="6146">
        <row r="1">
          <cell r="A1" t="str">
            <v>İŞÇİLİKLER</v>
          </cell>
        </row>
      </sheetData>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ow r="1">
          <cell r="A1" t="str">
            <v>ZONGULDAK ALAPLI BALIKÇI BARINAĞI İNŞAATINA AİT</v>
          </cell>
        </row>
      </sheetData>
      <sheetData sheetId="6276">
        <row r="1">
          <cell r="C1">
            <v>1</v>
          </cell>
        </row>
      </sheetData>
      <sheetData sheetId="6277">
        <row r="1">
          <cell r="A1" t="str">
            <v>ZONGULDAK ALAPLI BALIKÇI BARINAĞI İNŞAATINA AİT</v>
          </cell>
        </row>
      </sheetData>
      <sheetData sheetId="6278" refreshError="1"/>
      <sheetData sheetId="6279" refreshError="1"/>
      <sheetData sheetId="6280" refreshError="1"/>
      <sheetData sheetId="6281" refreshError="1"/>
      <sheetData sheetId="6282" refreshError="1"/>
      <sheetData sheetId="6283" refreshError="1"/>
      <sheetData sheetId="6284" refreshError="1"/>
      <sheetData sheetId="6285">
        <row r="1">
          <cell r="A1" t="str">
            <v>ZONGULDAK ALAPLI BALIKÇI BARINAĞI İNŞAATINA AİT</v>
          </cell>
        </row>
      </sheetData>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ow r="4">
          <cell r="B4" t="str">
            <v>01 - İNŞAAT</v>
          </cell>
        </row>
      </sheetData>
      <sheetData sheetId="6303">
        <row r="4">
          <cell r="B4" t="str">
            <v>01 - İNŞAAT</v>
          </cell>
        </row>
      </sheetData>
      <sheetData sheetId="6304">
        <row r="12">
          <cell r="C12" t="str">
            <v>15.001/1A</v>
          </cell>
        </row>
      </sheetData>
      <sheetData sheetId="6305">
        <row r="4">
          <cell r="B4" t="str">
            <v>01 - İNŞAAT</v>
          </cell>
        </row>
      </sheetData>
      <sheetData sheetId="6306">
        <row r="4">
          <cell r="B4" t="str">
            <v>01 - İNŞAAT</v>
          </cell>
        </row>
      </sheetData>
      <sheetData sheetId="6307">
        <row r="2">
          <cell r="B2">
            <v>2</v>
          </cell>
        </row>
      </sheetData>
      <sheetData sheetId="6308">
        <row r="12">
          <cell r="C12" t="str">
            <v>15.001/1A</v>
          </cell>
        </row>
      </sheetData>
      <sheetData sheetId="6309">
        <row r="2">
          <cell r="B2">
            <v>2</v>
          </cell>
        </row>
      </sheetData>
      <sheetData sheetId="6310">
        <row r="12">
          <cell r="F12">
            <v>4330.8</v>
          </cell>
        </row>
      </sheetData>
      <sheetData sheetId="6311">
        <row r="2">
          <cell r="B2">
            <v>2</v>
          </cell>
        </row>
      </sheetData>
      <sheetData sheetId="6312">
        <row r="12">
          <cell r="C12" t="str">
            <v>15.001/1A</v>
          </cell>
        </row>
      </sheetData>
      <sheetData sheetId="6313">
        <row r="2">
          <cell r="B2">
            <v>2</v>
          </cell>
        </row>
      </sheetData>
      <sheetData sheetId="6314">
        <row r="12">
          <cell r="F12">
            <v>4330.8</v>
          </cell>
        </row>
      </sheetData>
      <sheetData sheetId="6315">
        <row r="2">
          <cell r="B2">
            <v>2</v>
          </cell>
        </row>
      </sheetData>
      <sheetData sheetId="6316"/>
      <sheetData sheetId="6317">
        <row r="2">
          <cell r="B2">
            <v>2</v>
          </cell>
        </row>
      </sheetData>
      <sheetData sheetId="6318"/>
      <sheetData sheetId="6319">
        <row r="2">
          <cell r="B2">
            <v>2</v>
          </cell>
        </row>
      </sheetData>
      <sheetData sheetId="6320"/>
      <sheetData sheetId="6321">
        <row r="2">
          <cell r="B2">
            <v>2</v>
          </cell>
        </row>
      </sheetData>
      <sheetData sheetId="6322">
        <row r="1">
          <cell r="A1" t="str">
            <v>ZONGULDAK ALAPLI BALIKÇI BARINAĞI İNŞAATINA AİT</v>
          </cell>
        </row>
      </sheetData>
      <sheetData sheetId="6323">
        <row r="1">
          <cell r="A1" t="str">
            <v>ZONGULDAK ALAPLI BALIKÇI BARINAĞI İNŞAATINA AİT</v>
          </cell>
        </row>
      </sheetData>
      <sheetData sheetId="6324">
        <row r="1">
          <cell r="A1" t="str">
            <v>ZONGULDAK ALAPLI BALIKÇI BARINAĞI İNŞAATINA AİT</v>
          </cell>
        </row>
      </sheetData>
      <sheetData sheetId="6325">
        <row r="1">
          <cell r="A1" t="str">
            <v>ZONGULDAK ALAPLI BALIKÇI BARINAĞI İNŞAATINA AİT</v>
          </cell>
        </row>
      </sheetData>
      <sheetData sheetId="6326">
        <row r="1">
          <cell r="A1" t="str">
            <v>ZONGULDAK ALAPLI BALIKÇI BARINAĞI İNŞAATINA AİT</v>
          </cell>
        </row>
      </sheetData>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ow r="1">
          <cell r="A1" t="str">
            <v>ZONGULDAK ALAPLI BALIKÇI BARINAĞI İNŞAATINA AİT</v>
          </cell>
        </row>
      </sheetData>
      <sheetData sheetId="6338">
        <row r="1">
          <cell r="C1">
            <v>1</v>
          </cell>
        </row>
      </sheetData>
      <sheetData sheetId="6339">
        <row r="1">
          <cell r="C1">
            <v>1</v>
          </cell>
        </row>
      </sheetData>
      <sheetData sheetId="6340">
        <row r="1">
          <cell r="B1" t="str">
            <v>YAKLAŞIK MALİYET TABLOSU</v>
          </cell>
        </row>
      </sheetData>
      <sheetData sheetId="6341">
        <row r="1">
          <cell r="A1" t="str">
            <v>ZONGULDAK ALAPLI BALIKÇI BARINAĞI İNŞAATINA AİT</v>
          </cell>
        </row>
      </sheetData>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ow r="1">
          <cell r="A1" t="str">
            <v>ZONGULDAK ALAPLI BALIKÇI BARINAĞI İNŞAATINA AİT</v>
          </cell>
        </row>
      </sheetData>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ow r="2">
          <cell r="C2">
            <v>1666800</v>
          </cell>
        </row>
      </sheetData>
      <sheetData sheetId="6407">
        <row r="1">
          <cell r="C1">
            <v>1</v>
          </cell>
        </row>
      </sheetData>
      <sheetData sheetId="6408">
        <row r="1">
          <cell r="C1">
            <v>1</v>
          </cell>
        </row>
      </sheetData>
      <sheetData sheetId="6409">
        <row r="1">
          <cell r="C1">
            <v>1</v>
          </cell>
        </row>
      </sheetData>
      <sheetData sheetId="6410">
        <row r="1">
          <cell r="C1">
            <v>1</v>
          </cell>
        </row>
      </sheetData>
      <sheetData sheetId="6411">
        <row r="1">
          <cell r="C1">
            <v>1</v>
          </cell>
        </row>
      </sheetData>
      <sheetData sheetId="6412">
        <row r="1">
          <cell r="C1">
            <v>1</v>
          </cell>
        </row>
      </sheetData>
      <sheetData sheetId="6413">
        <row r="1">
          <cell r="C1">
            <v>1</v>
          </cell>
        </row>
      </sheetData>
      <sheetData sheetId="6414">
        <row r="1">
          <cell r="C1">
            <v>1</v>
          </cell>
        </row>
      </sheetData>
      <sheetData sheetId="6415">
        <row r="1">
          <cell r="C1">
            <v>1</v>
          </cell>
        </row>
      </sheetData>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ow r="2">
          <cell r="C2">
            <v>1666800</v>
          </cell>
        </row>
      </sheetData>
      <sheetData sheetId="6466">
        <row r="1">
          <cell r="A1" t="str">
            <v>ZONGULDAK ALAPLI BALIKÇI BARINAĞI İNŞAATINA AİT</v>
          </cell>
        </row>
      </sheetData>
      <sheetData sheetId="6467">
        <row r="1">
          <cell r="A1" t="str">
            <v>ZONGULDAK ALAPLI BALIKÇI BARINAĞI İNŞAATINA AİT</v>
          </cell>
        </row>
      </sheetData>
      <sheetData sheetId="6468">
        <row r="1">
          <cell r="A1" t="str">
            <v>ZONGULDAK ALAPLI BALIKÇI BARINAĞI İNŞAATINA AİT</v>
          </cell>
        </row>
      </sheetData>
      <sheetData sheetId="6469">
        <row r="1">
          <cell r="A1" t="str">
            <v>ZONGULDAK ALAPLI BALIKÇI BARINAĞI İNŞAATINA AİT</v>
          </cell>
        </row>
      </sheetData>
      <sheetData sheetId="6470">
        <row r="1">
          <cell r="A1" t="str">
            <v>ZONGULDAK ALAPLI BALIKÇI BARINAĞI İNŞAATINA AİT</v>
          </cell>
        </row>
      </sheetData>
      <sheetData sheetId="6471">
        <row r="1">
          <cell r="A1" t="str">
            <v>ZONGULDAK ALAPLI BALIKÇI BARINAĞI İNŞAATINA AİT</v>
          </cell>
        </row>
      </sheetData>
      <sheetData sheetId="6472">
        <row r="1">
          <cell r="A1" t="str">
            <v>ZONGULDAK ALAPLI BALIKÇI BARINAĞI İNŞAATINA AİT</v>
          </cell>
        </row>
      </sheetData>
      <sheetData sheetId="6473">
        <row r="1">
          <cell r="C1">
            <v>1</v>
          </cell>
        </row>
      </sheetData>
      <sheetData sheetId="6474">
        <row r="1">
          <cell r="C1">
            <v>1</v>
          </cell>
        </row>
      </sheetData>
      <sheetData sheetId="6475">
        <row r="1">
          <cell r="A1" t="str">
            <v>ZONGULDAK ALAPLI BALIKÇI BARINAĞI İNŞAATINA AİT</v>
          </cell>
        </row>
      </sheetData>
      <sheetData sheetId="6476">
        <row r="1">
          <cell r="C1">
            <v>1</v>
          </cell>
        </row>
      </sheetData>
      <sheetData sheetId="6477">
        <row r="1">
          <cell r="C1">
            <v>1</v>
          </cell>
        </row>
      </sheetData>
      <sheetData sheetId="6478">
        <row r="1">
          <cell r="C1">
            <v>1</v>
          </cell>
        </row>
      </sheetData>
      <sheetData sheetId="6479">
        <row r="2">
          <cell r="B2">
            <v>2</v>
          </cell>
        </row>
      </sheetData>
      <sheetData sheetId="6480">
        <row r="1">
          <cell r="C1">
            <v>1</v>
          </cell>
        </row>
      </sheetData>
      <sheetData sheetId="6481">
        <row r="1">
          <cell r="C1">
            <v>1</v>
          </cell>
        </row>
      </sheetData>
      <sheetData sheetId="6482">
        <row r="1">
          <cell r="C1">
            <v>1</v>
          </cell>
        </row>
      </sheetData>
      <sheetData sheetId="6483">
        <row r="2">
          <cell r="B2">
            <v>2</v>
          </cell>
        </row>
      </sheetData>
      <sheetData sheetId="6484">
        <row r="1">
          <cell r="C1">
            <v>1</v>
          </cell>
        </row>
      </sheetData>
      <sheetData sheetId="6485">
        <row r="2">
          <cell r="B2">
            <v>2</v>
          </cell>
        </row>
      </sheetData>
      <sheetData sheetId="6486">
        <row r="4">
          <cell r="B4" t="str">
            <v>01 - İNŞAAT</v>
          </cell>
        </row>
      </sheetData>
      <sheetData sheetId="6487">
        <row r="3">
          <cell r="E3" t="str">
            <v>ö</v>
          </cell>
        </row>
      </sheetData>
      <sheetData sheetId="6488" refreshError="1"/>
      <sheetData sheetId="6489" refreshError="1"/>
      <sheetData sheetId="6490" refreshError="1"/>
      <sheetData sheetId="6491">
        <row r="3">
          <cell r="E3" t="str">
            <v>ö</v>
          </cell>
        </row>
      </sheetData>
      <sheetData sheetId="6492" refreshError="1"/>
      <sheetData sheetId="6493">
        <row r="1">
          <cell r="B1" t="str">
            <v>YAKLAŞIK MALİYET TABLOSU</v>
          </cell>
        </row>
      </sheetData>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ow r="2">
          <cell r="C2">
            <v>1666800</v>
          </cell>
        </row>
      </sheetData>
      <sheetData sheetId="6508" refreshError="1"/>
      <sheetData sheetId="6509" refreshError="1"/>
      <sheetData sheetId="6510" refreshError="1"/>
      <sheetData sheetId="6511">
        <row r="2">
          <cell r="C2">
            <v>1666800</v>
          </cell>
        </row>
      </sheetData>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ow r="1">
          <cell r="C1">
            <v>1</v>
          </cell>
        </row>
      </sheetData>
      <sheetData sheetId="6521">
        <row r="1">
          <cell r="C1">
            <v>1</v>
          </cell>
        </row>
      </sheetData>
      <sheetData sheetId="6522">
        <row r="1">
          <cell r="C1">
            <v>1</v>
          </cell>
        </row>
      </sheetData>
      <sheetData sheetId="6523">
        <row r="1">
          <cell r="C1">
            <v>1</v>
          </cell>
        </row>
      </sheetData>
      <sheetData sheetId="6524">
        <row r="1">
          <cell r="C1">
            <v>1</v>
          </cell>
        </row>
      </sheetData>
      <sheetData sheetId="6525">
        <row r="1">
          <cell r="B1" t="str">
            <v>YAKLAŞIK MALİYET TABLOSU</v>
          </cell>
        </row>
      </sheetData>
      <sheetData sheetId="6526">
        <row r="1">
          <cell r="C1">
            <v>1</v>
          </cell>
        </row>
      </sheetData>
      <sheetData sheetId="6527">
        <row r="1">
          <cell r="C1">
            <v>1</v>
          </cell>
        </row>
      </sheetData>
      <sheetData sheetId="6528">
        <row r="1">
          <cell r="C1">
            <v>1</v>
          </cell>
        </row>
      </sheetData>
      <sheetData sheetId="6529">
        <row r="1">
          <cell r="C1">
            <v>1</v>
          </cell>
        </row>
      </sheetData>
      <sheetData sheetId="6530">
        <row r="1">
          <cell r="C1">
            <v>1</v>
          </cell>
        </row>
      </sheetData>
      <sheetData sheetId="6531">
        <row r="2">
          <cell r="B2">
            <v>2</v>
          </cell>
        </row>
      </sheetData>
      <sheetData sheetId="6532">
        <row r="1">
          <cell r="C1">
            <v>1</v>
          </cell>
        </row>
      </sheetData>
      <sheetData sheetId="6533">
        <row r="1">
          <cell r="C1">
            <v>1</v>
          </cell>
        </row>
      </sheetData>
      <sheetData sheetId="6534">
        <row r="1">
          <cell r="C1">
            <v>1</v>
          </cell>
        </row>
      </sheetData>
      <sheetData sheetId="6535">
        <row r="3">
          <cell r="E3" t="str">
            <v>ö</v>
          </cell>
        </row>
      </sheetData>
      <sheetData sheetId="6536">
        <row r="1">
          <cell r="C1">
            <v>1</v>
          </cell>
        </row>
      </sheetData>
      <sheetData sheetId="6537">
        <row r="1">
          <cell r="C1">
            <v>1</v>
          </cell>
        </row>
      </sheetData>
      <sheetData sheetId="6538">
        <row r="1">
          <cell r="A1" t="str">
            <v>ZONGULDAK ALAPLI BALIKÇI BARINAĞI İNŞAATINA AİT</v>
          </cell>
        </row>
      </sheetData>
      <sheetData sheetId="6539">
        <row r="1">
          <cell r="A1" t="str">
            <v>ZONGULDAK ALAPLI BALIKÇI BARINAĞI İNŞAATINA AİT</v>
          </cell>
        </row>
      </sheetData>
      <sheetData sheetId="6540" refreshError="1"/>
      <sheetData sheetId="6541">
        <row r="3">
          <cell r="A3">
            <v>1</v>
          </cell>
        </row>
      </sheetData>
      <sheetData sheetId="6542">
        <row r="1">
          <cell r="A1" t="str">
            <v>ZONGULDAK ALAPLI BALIKÇI BARINAĞI İNŞAATINA AİT</v>
          </cell>
        </row>
      </sheetData>
      <sheetData sheetId="6543">
        <row r="1">
          <cell r="C1">
            <v>1</v>
          </cell>
        </row>
      </sheetData>
      <sheetData sheetId="6544">
        <row r="1">
          <cell r="C1">
            <v>1</v>
          </cell>
        </row>
      </sheetData>
      <sheetData sheetId="6545" refreshError="1"/>
      <sheetData sheetId="6546" refreshError="1"/>
      <sheetData sheetId="6547" refreshError="1"/>
      <sheetData sheetId="6548" refreshError="1"/>
      <sheetData sheetId="6549">
        <row r="10">
          <cell r="E10" t="str">
            <v>M²</v>
          </cell>
        </row>
      </sheetData>
      <sheetData sheetId="6550" refreshError="1"/>
      <sheetData sheetId="6551" refreshError="1"/>
      <sheetData sheetId="6552" refreshError="1"/>
      <sheetData sheetId="6553" refreshError="1"/>
      <sheetData sheetId="6554" refreshError="1"/>
      <sheetData sheetId="6555" refreshError="1"/>
      <sheetData sheetId="6556"/>
      <sheetData sheetId="6557"/>
      <sheetData sheetId="6558"/>
      <sheetData sheetId="6559"/>
      <sheetData sheetId="6560">
        <row r="3">
          <cell r="E3" t="str">
            <v>ö</v>
          </cell>
        </row>
      </sheetData>
      <sheetData sheetId="6561">
        <row r="6">
          <cell r="Q6">
            <v>0</v>
          </cell>
        </row>
      </sheetData>
      <sheetData sheetId="6562"/>
      <sheetData sheetId="6563">
        <row r="8">
          <cell r="B8" t="str">
            <v xml:space="preserve">        TURKEY</v>
          </cell>
        </row>
      </sheetData>
      <sheetData sheetId="6564"/>
      <sheetData sheetId="6565">
        <row r="6">
          <cell r="Q6">
            <v>0</v>
          </cell>
        </row>
      </sheetData>
      <sheetData sheetId="6566"/>
      <sheetData sheetId="6567"/>
      <sheetData sheetId="6568"/>
      <sheetData sheetId="6569">
        <row r="8">
          <cell r="B8" t="str">
            <v xml:space="preserve">        TURKEY</v>
          </cell>
        </row>
      </sheetData>
      <sheetData sheetId="6570"/>
      <sheetData sheetId="6571"/>
      <sheetData sheetId="6572"/>
      <sheetData sheetId="6573">
        <row r="27">
          <cell r="I27">
            <v>18.739999999999998</v>
          </cell>
        </row>
      </sheetData>
      <sheetData sheetId="6574"/>
      <sheetData sheetId="6575"/>
      <sheetData sheetId="6576"/>
      <sheetData sheetId="6577"/>
      <sheetData sheetId="6578"/>
      <sheetData sheetId="6579"/>
      <sheetData sheetId="6580"/>
      <sheetData sheetId="6581">
        <row r="1">
          <cell r="C1">
            <v>1</v>
          </cell>
        </row>
      </sheetData>
      <sheetData sheetId="6582">
        <row r="3">
          <cell r="E3" t="str">
            <v>ö</v>
          </cell>
        </row>
      </sheetData>
      <sheetData sheetId="6583">
        <row r="1">
          <cell r="C1">
            <v>1</v>
          </cell>
        </row>
      </sheetData>
      <sheetData sheetId="6584">
        <row r="2">
          <cell r="B2">
            <v>1.3089</v>
          </cell>
        </row>
      </sheetData>
      <sheetData sheetId="6585">
        <row r="1">
          <cell r="C1">
            <v>1</v>
          </cell>
        </row>
      </sheetData>
      <sheetData sheetId="6586">
        <row r="1">
          <cell r="C1">
            <v>1</v>
          </cell>
        </row>
      </sheetData>
      <sheetData sheetId="6587">
        <row r="1">
          <cell r="A1" t="str">
            <v>İŞÇİLİKLER</v>
          </cell>
        </row>
      </sheetData>
      <sheetData sheetId="6588">
        <row r="1">
          <cell r="C1">
            <v>1</v>
          </cell>
        </row>
      </sheetData>
      <sheetData sheetId="6589">
        <row r="1">
          <cell r="C1">
            <v>1</v>
          </cell>
        </row>
      </sheetData>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efreshError="1"/>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efreshError="1"/>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ow r="2">
          <cell r="B2">
            <v>2</v>
          </cell>
        </row>
      </sheetData>
      <sheetData sheetId="7080">
        <row r="3">
          <cell r="E3" t="str">
            <v>ö</v>
          </cell>
        </row>
      </sheetData>
      <sheetData sheetId="7081">
        <row r="2">
          <cell r="B2">
            <v>2</v>
          </cell>
        </row>
      </sheetData>
      <sheetData sheetId="7082">
        <row r="2">
          <cell r="B2">
            <v>2</v>
          </cell>
        </row>
      </sheetData>
      <sheetData sheetId="7083">
        <row r="2">
          <cell r="K2" t="str">
            <v>Dolar Exc. Rate</v>
          </cell>
        </row>
      </sheetData>
      <sheetData sheetId="7084">
        <row r="2">
          <cell r="B2">
            <v>2</v>
          </cell>
        </row>
      </sheetData>
      <sheetData sheetId="7085">
        <row r="2">
          <cell r="B2">
            <v>2</v>
          </cell>
        </row>
      </sheetData>
      <sheetData sheetId="7086">
        <row r="2">
          <cell r="B2">
            <v>2</v>
          </cell>
        </row>
      </sheetData>
      <sheetData sheetId="7087">
        <row r="2">
          <cell r="B2">
            <v>2</v>
          </cell>
        </row>
      </sheetData>
      <sheetData sheetId="7088" refreshError="1"/>
      <sheetData sheetId="7089">
        <row r="1">
          <cell r="C1">
            <v>1</v>
          </cell>
        </row>
      </sheetData>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efreshError="1"/>
      <sheetData sheetId="7132" refreshError="1"/>
      <sheetData sheetId="7133" refreshError="1"/>
      <sheetData sheetId="7134" refreshError="1"/>
      <sheetData sheetId="7135" refreshError="1"/>
      <sheetData sheetId="7136" refreshError="1"/>
      <sheetData sheetId="7137" refreshError="1"/>
      <sheetData sheetId="7138" refreshError="1"/>
      <sheetData sheetId="7139" refreshError="1"/>
      <sheetData sheetId="7140" refreshError="1"/>
      <sheetData sheetId="7141" refreshError="1"/>
      <sheetData sheetId="7142" refreshError="1"/>
      <sheetData sheetId="7143" refreshError="1"/>
      <sheetData sheetId="7144" refreshError="1"/>
      <sheetData sheetId="7145" refreshError="1"/>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ow r="16">
          <cell r="J16" t="str">
            <v>GENEL MÜDÜRLÜK BİNASI İNŞAATI (2)</v>
          </cell>
        </row>
      </sheetData>
      <sheetData sheetId="7280" refreshError="1"/>
      <sheetData sheetId="7281" refreshError="1"/>
      <sheetData sheetId="7282">
        <row r="3">
          <cell r="B3" t="str">
            <v>HAKEDİŞ NO</v>
          </cell>
        </row>
      </sheetData>
      <sheetData sheetId="7283" refreshError="1"/>
      <sheetData sheetId="7284">
        <row r="3">
          <cell r="A3">
            <v>1</v>
          </cell>
        </row>
      </sheetData>
      <sheetData sheetId="7285">
        <row r="2">
          <cell r="B2">
            <v>2</v>
          </cell>
        </row>
      </sheetData>
      <sheetData sheetId="7286" refreshError="1"/>
      <sheetData sheetId="7287"/>
      <sheetData sheetId="7288">
        <row r="2">
          <cell r="B2">
            <v>2</v>
          </cell>
        </row>
      </sheetData>
      <sheetData sheetId="7289">
        <row r="2">
          <cell r="B2">
            <v>2</v>
          </cell>
        </row>
      </sheetData>
      <sheetData sheetId="7290">
        <row r="2">
          <cell r="B2">
            <v>2</v>
          </cell>
        </row>
      </sheetData>
      <sheetData sheetId="7291">
        <row r="3">
          <cell r="A3">
            <v>1</v>
          </cell>
        </row>
      </sheetData>
      <sheetData sheetId="7292">
        <row r="3">
          <cell r="A3">
            <v>1</v>
          </cell>
        </row>
      </sheetData>
      <sheetData sheetId="7293">
        <row r="3">
          <cell r="A3">
            <v>1</v>
          </cell>
        </row>
      </sheetData>
      <sheetData sheetId="7294">
        <row r="2">
          <cell r="B2">
            <v>2</v>
          </cell>
        </row>
      </sheetData>
      <sheetData sheetId="7295">
        <row r="3">
          <cell r="A3">
            <v>1</v>
          </cell>
        </row>
      </sheetData>
      <sheetData sheetId="7296">
        <row r="2">
          <cell r="B2">
            <v>2</v>
          </cell>
        </row>
      </sheetData>
      <sheetData sheetId="7297">
        <row r="3">
          <cell r="E3" t="str">
            <v>ö</v>
          </cell>
        </row>
      </sheetData>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refreshError="1"/>
      <sheetData sheetId="7350" refreshError="1"/>
      <sheetData sheetId="7351" refreshError="1"/>
      <sheetData sheetId="7352" refreshError="1"/>
      <sheetData sheetId="7353" refreshError="1"/>
      <sheetData sheetId="7354" refreshError="1"/>
      <sheetData sheetId="7355" refreshError="1"/>
      <sheetData sheetId="7356" refreshError="1"/>
      <sheetData sheetId="7357" refreshError="1"/>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refreshError="1"/>
      <sheetData sheetId="7470" refreshError="1"/>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efreshError="1"/>
      <sheetData sheetId="7603" refreshError="1"/>
      <sheetData sheetId="7604" refreshError="1"/>
      <sheetData sheetId="7605" refreshError="1"/>
      <sheetData sheetId="7606" refreshError="1"/>
      <sheetData sheetId="7607" refreshError="1"/>
      <sheetData sheetId="7608" refreshError="1"/>
      <sheetData sheetId="7609" refreshError="1"/>
      <sheetData sheetId="7610" refreshError="1"/>
      <sheetData sheetId="7611" refreshError="1"/>
      <sheetData sheetId="7612" refreshError="1"/>
      <sheetData sheetId="7613" refreshError="1"/>
      <sheetData sheetId="7614" refreshError="1"/>
      <sheetData sheetId="7615" refreshError="1"/>
      <sheetData sheetId="7616" refreshError="1"/>
      <sheetData sheetId="7617" refreshError="1"/>
      <sheetData sheetId="7618" refreshError="1"/>
      <sheetData sheetId="7619" refreshError="1"/>
      <sheetData sheetId="7620" refreshError="1"/>
      <sheetData sheetId="7621" refreshError="1"/>
      <sheetData sheetId="7622" refreshError="1"/>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refreshError="1"/>
      <sheetData sheetId="7656" refreshError="1"/>
      <sheetData sheetId="7657" refreshError="1"/>
      <sheetData sheetId="7658" refreshError="1"/>
      <sheetData sheetId="7659" refreshError="1"/>
      <sheetData sheetId="7660" refreshError="1"/>
      <sheetData sheetId="7661" refreshError="1"/>
      <sheetData sheetId="7662" refreshError="1"/>
      <sheetData sheetId="7663" refreshError="1"/>
      <sheetData sheetId="7664" refreshError="1"/>
      <sheetData sheetId="7665" refreshError="1"/>
      <sheetData sheetId="7666" refreshError="1"/>
      <sheetData sheetId="7667" refreshError="1"/>
      <sheetData sheetId="7668" refreshError="1"/>
      <sheetData sheetId="7669" refreshError="1"/>
      <sheetData sheetId="7670" refreshError="1"/>
      <sheetData sheetId="7671" refreshError="1"/>
      <sheetData sheetId="7672" refreshError="1"/>
      <sheetData sheetId="7673" refreshError="1"/>
      <sheetData sheetId="7674" refreshError="1"/>
      <sheetData sheetId="7675" refreshError="1"/>
      <sheetData sheetId="7676" refreshError="1"/>
      <sheetData sheetId="7677" refreshError="1"/>
      <sheetData sheetId="7678" refreshError="1"/>
      <sheetData sheetId="7679" refreshError="1"/>
      <sheetData sheetId="7680" refreshError="1"/>
      <sheetData sheetId="7681" refreshError="1"/>
      <sheetData sheetId="7682" refreshError="1"/>
      <sheetData sheetId="7683" refreshError="1"/>
      <sheetData sheetId="7684" refreshError="1"/>
      <sheetData sheetId="7685" refreshError="1"/>
      <sheetData sheetId="7686" refreshError="1"/>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refreshError="1"/>
      <sheetData sheetId="7730" refreshError="1"/>
      <sheetData sheetId="7731" refreshError="1"/>
      <sheetData sheetId="7732" refreshError="1"/>
      <sheetData sheetId="7733" refreshError="1"/>
      <sheetData sheetId="7734" refreshError="1"/>
      <sheetData sheetId="7735" refreshError="1"/>
      <sheetData sheetId="7736" refreshError="1"/>
      <sheetData sheetId="7737" refreshError="1"/>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refreshError="1"/>
      <sheetData sheetId="7747" refreshError="1"/>
      <sheetData sheetId="7748" refreshError="1"/>
      <sheetData sheetId="7749" refreshError="1"/>
      <sheetData sheetId="7750" refreshError="1"/>
      <sheetData sheetId="7751" refreshError="1"/>
      <sheetData sheetId="7752" refreshError="1"/>
      <sheetData sheetId="7753" refreshError="1"/>
      <sheetData sheetId="7754" refreshError="1"/>
      <sheetData sheetId="7755" refreshError="1"/>
      <sheetData sheetId="7756" refreshError="1"/>
      <sheetData sheetId="7757" refreshError="1"/>
      <sheetData sheetId="7758" refreshError="1"/>
      <sheetData sheetId="7759" refreshError="1"/>
      <sheetData sheetId="7760" refreshError="1"/>
      <sheetData sheetId="7761" refreshError="1"/>
      <sheetData sheetId="7762" refreshError="1"/>
      <sheetData sheetId="7763" refreshError="1"/>
      <sheetData sheetId="7764" refreshError="1"/>
      <sheetData sheetId="7765" refreshError="1"/>
      <sheetData sheetId="7766" refreshError="1"/>
      <sheetData sheetId="7767" refreshError="1"/>
      <sheetData sheetId="7768" refreshError="1"/>
      <sheetData sheetId="7769" refreshError="1"/>
      <sheetData sheetId="7770" refreshError="1"/>
      <sheetData sheetId="7771" refreshError="1"/>
      <sheetData sheetId="7772" refreshError="1"/>
      <sheetData sheetId="7773" refreshError="1"/>
      <sheetData sheetId="7774" refreshError="1"/>
      <sheetData sheetId="7775" refreshError="1"/>
      <sheetData sheetId="7776" refreshError="1"/>
      <sheetData sheetId="7777" refreshError="1"/>
      <sheetData sheetId="7778" refreshError="1"/>
      <sheetData sheetId="7779" refreshError="1"/>
      <sheetData sheetId="7780" refreshError="1"/>
      <sheetData sheetId="7781" refreshError="1"/>
      <sheetData sheetId="7782" refreshError="1"/>
      <sheetData sheetId="7783" refreshError="1"/>
      <sheetData sheetId="7784" refreshError="1"/>
      <sheetData sheetId="7785" refreshError="1"/>
      <sheetData sheetId="7786" refreshError="1"/>
      <sheetData sheetId="7787" refreshError="1"/>
      <sheetData sheetId="7788" refreshError="1"/>
      <sheetData sheetId="7789" refreshError="1"/>
      <sheetData sheetId="7790" refreshError="1"/>
      <sheetData sheetId="7791" refreshError="1"/>
      <sheetData sheetId="7792" refreshError="1"/>
      <sheetData sheetId="7793" refreshError="1"/>
      <sheetData sheetId="7794" refreshError="1"/>
      <sheetData sheetId="7795" refreshError="1"/>
      <sheetData sheetId="7796" refreshError="1"/>
      <sheetData sheetId="7797" refreshError="1"/>
      <sheetData sheetId="7798" refreshError="1"/>
      <sheetData sheetId="7799" refreshError="1"/>
      <sheetData sheetId="7800" refreshError="1"/>
      <sheetData sheetId="7801" refreshError="1"/>
      <sheetData sheetId="7802" refreshError="1"/>
      <sheetData sheetId="7803" refreshError="1"/>
      <sheetData sheetId="7804" refreshError="1"/>
      <sheetData sheetId="7805" refreshError="1"/>
      <sheetData sheetId="7806" refreshError="1"/>
      <sheetData sheetId="7807" refreshError="1"/>
      <sheetData sheetId="7808" refreshError="1"/>
      <sheetData sheetId="7809" refreshError="1"/>
      <sheetData sheetId="7810" refreshError="1"/>
      <sheetData sheetId="7811" refreshError="1"/>
      <sheetData sheetId="7812" refreshError="1"/>
      <sheetData sheetId="7813" refreshError="1"/>
      <sheetData sheetId="7814" refreshError="1"/>
      <sheetData sheetId="7815" refreshError="1"/>
      <sheetData sheetId="7816" refreshError="1"/>
      <sheetData sheetId="7817" refreshError="1"/>
      <sheetData sheetId="7818" refreshError="1"/>
      <sheetData sheetId="7819" refreshError="1"/>
      <sheetData sheetId="7820" refreshError="1"/>
      <sheetData sheetId="7821" refreshError="1"/>
      <sheetData sheetId="7822" refreshError="1"/>
      <sheetData sheetId="7823" refreshError="1"/>
      <sheetData sheetId="7824" refreshError="1"/>
      <sheetData sheetId="7825" refreshError="1"/>
      <sheetData sheetId="7826" refreshError="1"/>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refreshError="1"/>
      <sheetData sheetId="7837" refreshError="1"/>
      <sheetData sheetId="7838" refreshError="1"/>
      <sheetData sheetId="7839" refreshError="1"/>
      <sheetData sheetId="7840" refreshError="1"/>
      <sheetData sheetId="7841" refreshError="1"/>
      <sheetData sheetId="7842" refreshError="1"/>
      <sheetData sheetId="7843" refreshError="1"/>
      <sheetData sheetId="7844" refreshError="1"/>
      <sheetData sheetId="7845" refreshError="1"/>
      <sheetData sheetId="7846" refreshError="1"/>
      <sheetData sheetId="7847" refreshError="1"/>
      <sheetData sheetId="7848" refreshError="1"/>
      <sheetData sheetId="7849" refreshError="1"/>
      <sheetData sheetId="7850" refreshError="1"/>
      <sheetData sheetId="7851" refreshError="1"/>
      <sheetData sheetId="7852" refreshError="1"/>
      <sheetData sheetId="7853" refreshError="1"/>
      <sheetData sheetId="7854" refreshError="1"/>
      <sheetData sheetId="7855" refreshError="1"/>
      <sheetData sheetId="7856" refreshError="1"/>
      <sheetData sheetId="7857" refreshError="1"/>
      <sheetData sheetId="7858" refreshError="1"/>
      <sheetData sheetId="7859" refreshError="1"/>
      <sheetData sheetId="7860" refreshError="1"/>
      <sheetData sheetId="7861" refreshError="1"/>
      <sheetData sheetId="7862" refreshError="1"/>
      <sheetData sheetId="7863" refreshError="1"/>
      <sheetData sheetId="7864" refreshError="1"/>
      <sheetData sheetId="7865" refreshError="1"/>
      <sheetData sheetId="7866" refreshError="1"/>
      <sheetData sheetId="7867" refreshError="1"/>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refreshError="1"/>
      <sheetData sheetId="7882" refreshError="1"/>
      <sheetData sheetId="7883" refreshError="1"/>
      <sheetData sheetId="7884" refreshError="1"/>
      <sheetData sheetId="7885" refreshError="1"/>
      <sheetData sheetId="7886" refreshError="1"/>
      <sheetData sheetId="7887" refreshError="1"/>
      <sheetData sheetId="7888" refreshError="1"/>
      <sheetData sheetId="7889" refreshError="1"/>
      <sheetData sheetId="7890" refreshError="1"/>
      <sheetData sheetId="7891" refreshError="1"/>
      <sheetData sheetId="7892" refreshError="1"/>
      <sheetData sheetId="7893" refreshError="1"/>
      <sheetData sheetId="7894" refreshError="1"/>
      <sheetData sheetId="7895" refreshError="1"/>
      <sheetData sheetId="7896" refreshError="1"/>
      <sheetData sheetId="7897" refreshError="1"/>
      <sheetData sheetId="7898" refreshError="1"/>
      <sheetData sheetId="7899" refreshError="1"/>
      <sheetData sheetId="7900" refreshError="1"/>
      <sheetData sheetId="7901" refreshError="1"/>
      <sheetData sheetId="7902" refreshError="1"/>
      <sheetData sheetId="7903" refreshError="1"/>
      <sheetData sheetId="7904" refreshError="1"/>
      <sheetData sheetId="7905" refreshError="1"/>
      <sheetData sheetId="7906" refreshError="1"/>
      <sheetData sheetId="7907" refreshError="1"/>
      <sheetData sheetId="7908" refreshError="1"/>
      <sheetData sheetId="7909" refreshError="1"/>
      <sheetData sheetId="7910" refreshError="1"/>
      <sheetData sheetId="7911" refreshError="1"/>
      <sheetData sheetId="7912" refreshError="1"/>
      <sheetData sheetId="7913" refreshError="1"/>
      <sheetData sheetId="7914" refreshError="1"/>
      <sheetData sheetId="7915" refreshError="1"/>
      <sheetData sheetId="7916" refreshError="1"/>
      <sheetData sheetId="7917" refreshError="1"/>
      <sheetData sheetId="7918" refreshError="1"/>
      <sheetData sheetId="7919" refreshError="1"/>
      <sheetData sheetId="7920" refreshError="1"/>
      <sheetData sheetId="7921" refreshError="1"/>
      <sheetData sheetId="7922" refreshError="1"/>
      <sheetData sheetId="7923" refreshError="1"/>
      <sheetData sheetId="7924" refreshError="1"/>
      <sheetData sheetId="7925" refreshError="1"/>
      <sheetData sheetId="7926" refreshError="1"/>
      <sheetData sheetId="7927" refreshError="1"/>
      <sheetData sheetId="7928" refreshError="1"/>
      <sheetData sheetId="7929" refreshError="1"/>
      <sheetData sheetId="7930" refreshError="1"/>
      <sheetData sheetId="7931" refreshError="1"/>
      <sheetData sheetId="7932" refreshError="1"/>
      <sheetData sheetId="7933" refreshError="1"/>
      <sheetData sheetId="7934" refreshError="1"/>
      <sheetData sheetId="7935" refreshError="1"/>
      <sheetData sheetId="7936" refreshError="1"/>
      <sheetData sheetId="7937" refreshError="1"/>
      <sheetData sheetId="7938" refreshError="1"/>
      <sheetData sheetId="7939" refreshError="1"/>
      <sheetData sheetId="7940" refreshError="1"/>
      <sheetData sheetId="7941" refreshError="1"/>
      <sheetData sheetId="7942" refreshError="1"/>
      <sheetData sheetId="7943" refreshError="1"/>
      <sheetData sheetId="7944" refreshError="1"/>
      <sheetData sheetId="7945" refreshError="1"/>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refreshError="1"/>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refreshError="1"/>
      <sheetData sheetId="7969" refreshError="1"/>
      <sheetData sheetId="7970" refreshError="1"/>
      <sheetData sheetId="7971" refreshError="1"/>
      <sheetData sheetId="7972" refreshError="1"/>
      <sheetData sheetId="7973" refreshError="1"/>
      <sheetData sheetId="7974" refreshError="1"/>
      <sheetData sheetId="7975" refreshError="1"/>
      <sheetData sheetId="7976" refreshError="1"/>
      <sheetData sheetId="7977" refreshError="1"/>
      <sheetData sheetId="7978" refreshError="1"/>
      <sheetData sheetId="7979" refreshError="1"/>
      <sheetData sheetId="7980" refreshError="1"/>
      <sheetData sheetId="7981" refreshError="1"/>
      <sheetData sheetId="7982" refreshError="1"/>
      <sheetData sheetId="7983" refreshError="1"/>
      <sheetData sheetId="7984" refreshError="1"/>
      <sheetData sheetId="7985" refreshError="1"/>
      <sheetData sheetId="7986" refreshError="1"/>
      <sheetData sheetId="7987" refreshError="1"/>
      <sheetData sheetId="7988" refreshError="1"/>
      <sheetData sheetId="7989" refreshError="1"/>
      <sheetData sheetId="7990" refreshError="1"/>
      <sheetData sheetId="7991" refreshError="1"/>
      <sheetData sheetId="7992" refreshError="1"/>
      <sheetData sheetId="7993" refreshError="1"/>
      <sheetData sheetId="7994" refreshError="1"/>
      <sheetData sheetId="7995" refreshError="1"/>
      <sheetData sheetId="7996" refreshError="1"/>
      <sheetData sheetId="7997" refreshError="1"/>
      <sheetData sheetId="7998" refreshError="1"/>
      <sheetData sheetId="7999" refreshError="1"/>
      <sheetData sheetId="8000" refreshError="1"/>
      <sheetData sheetId="8001" refreshError="1"/>
      <sheetData sheetId="8002" refreshError="1"/>
      <sheetData sheetId="8003" refreshError="1"/>
      <sheetData sheetId="8004" refreshError="1"/>
      <sheetData sheetId="8005" refreshError="1"/>
      <sheetData sheetId="8006" refreshError="1"/>
      <sheetData sheetId="8007" refreshError="1"/>
      <sheetData sheetId="8008" refreshError="1"/>
      <sheetData sheetId="8009" refreshError="1"/>
      <sheetData sheetId="8010" refreshError="1"/>
      <sheetData sheetId="8011" refreshError="1"/>
      <sheetData sheetId="8012" refreshError="1"/>
      <sheetData sheetId="8013" refreshError="1"/>
      <sheetData sheetId="8014" refreshError="1"/>
      <sheetData sheetId="8015" refreshError="1"/>
      <sheetData sheetId="8016" refreshError="1"/>
      <sheetData sheetId="8017" refreshError="1"/>
      <sheetData sheetId="8018" refreshError="1"/>
      <sheetData sheetId="8019" refreshError="1"/>
      <sheetData sheetId="8020" refreshError="1"/>
      <sheetData sheetId="8021" refreshError="1"/>
      <sheetData sheetId="8022" refreshError="1"/>
      <sheetData sheetId="8023" refreshError="1"/>
      <sheetData sheetId="8024" refreshError="1"/>
      <sheetData sheetId="8025" refreshError="1"/>
      <sheetData sheetId="8026" refreshError="1"/>
      <sheetData sheetId="8027" refreshError="1"/>
      <sheetData sheetId="8028" refreshError="1"/>
      <sheetData sheetId="8029" refreshError="1"/>
      <sheetData sheetId="8030" refreshError="1"/>
      <sheetData sheetId="8031" refreshError="1"/>
      <sheetData sheetId="8032" refreshError="1"/>
      <sheetData sheetId="8033" refreshError="1"/>
      <sheetData sheetId="8034" refreshError="1"/>
      <sheetData sheetId="8035" refreshError="1"/>
      <sheetData sheetId="8036" refreshError="1"/>
      <sheetData sheetId="8037" refreshError="1"/>
      <sheetData sheetId="8038" refreshError="1"/>
      <sheetData sheetId="8039" refreshError="1"/>
      <sheetData sheetId="8040" refreshError="1"/>
      <sheetData sheetId="8041" refreshError="1"/>
      <sheetData sheetId="8042" refreshError="1"/>
      <sheetData sheetId="8043" refreshError="1"/>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refreshError="1"/>
      <sheetData sheetId="8063" refreshError="1"/>
      <sheetData sheetId="8064" refreshError="1"/>
      <sheetData sheetId="8065" refreshError="1"/>
      <sheetData sheetId="8066" refreshError="1"/>
      <sheetData sheetId="8067" refreshError="1"/>
      <sheetData sheetId="8068" refreshError="1"/>
      <sheetData sheetId="8069" refreshError="1"/>
      <sheetData sheetId="8070" refreshError="1"/>
      <sheetData sheetId="8071" refreshError="1"/>
      <sheetData sheetId="8072" refreshError="1"/>
      <sheetData sheetId="8073" refreshError="1"/>
      <sheetData sheetId="8074" refreshError="1"/>
      <sheetData sheetId="8075" refreshError="1"/>
      <sheetData sheetId="8076" refreshError="1"/>
      <sheetData sheetId="8077" refreshError="1"/>
      <sheetData sheetId="8078" refreshError="1"/>
      <sheetData sheetId="8079" refreshError="1"/>
      <sheetData sheetId="8080" refreshError="1"/>
      <sheetData sheetId="8081" refreshError="1"/>
      <sheetData sheetId="8082" refreshError="1"/>
      <sheetData sheetId="8083" refreshError="1"/>
      <sheetData sheetId="8084" refreshError="1"/>
      <sheetData sheetId="8085" refreshError="1"/>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refreshError="1"/>
      <sheetData sheetId="8097" refreshError="1"/>
      <sheetData sheetId="8098" refreshError="1"/>
      <sheetData sheetId="8099" refreshError="1"/>
      <sheetData sheetId="8100" refreshError="1"/>
      <sheetData sheetId="8101" refreshError="1"/>
      <sheetData sheetId="8102" refreshError="1"/>
      <sheetData sheetId="8103" refreshError="1"/>
      <sheetData sheetId="8104" refreshError="1"/>
      <sheetData sheetId="8105" refreshError="1"/>
      <sheetData sheetId="8106" refreshError="1"/>
      <sheetData sheetId="8107" refreshError="1"/>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efreshError="1"/>
      <sheetData sheetId="8117" refreshError="1"/>
      <sheetData sheetId="8118" refreshError="1"/>
      <sheetData sheetId="8119" refreshError="1"/>
      <sheetData sheetId="8120" refreshError="1"/>
      <sheetData sheetId="8121" refreshError="1"/>
      <sheetData sheetId="8122" refreshError="1"/>
      <sheetData sheetId="8123" refreshError="1"/>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efreshError="1"/>
      <sheetData sheetId="8148" refreshError="1"/>
      <sheetData sheetId="8149" refreshError="1"/>
      <sheetData sheetId="8150" refreshError="1"/>
      <sheetData sheetId="8151" refreshError="1"/>
      <sheetData sheetId="8152" refreshError="1"/>
      <sheetData sheetId="8153" refreshError="1"/>
      <sheetData sheetId="8154" refreshError="1"/>
      <sheetData sheetId="8155" refreshError="1"/>
      <sheetData sheetId="8156" refreshError="1"/>
      <sheetData sheetId="8157" refreshError="1"/>
      <sheetData sheetId="8158" refreshError="1"/>
      <sheetData sheetId="8159" refreshError="1"/>
      <sheetData sheetId="8160" refreshError="1"/>
      <sheetData sheetId="8161" refreshError="1"/>
      <sheetData sheetId="8162" refreshError="1"/>
      <sheetData sheetId="8163" refreshError="1"/>
      <sheetData sheetId="8164" refreshError="1"/>
      <sheetData sheetId="8165" refreshError="1"/>
      <sheetData sheetId="8166" refreshError="1"/>
      <sheetData sheetId="8167" refreshError="1"/>
      <sheetData sheetId="8168" refreshError="1"/>
      <sheetData sheetId="8169" refreshError="1"/>
      <sheetData sheetId="8170" refreshError="1"/>
      <sheetData sheetId="8171" refreshError="1"/>
      <sheetData sheetId="8172" refreshError="1"/>
      <sheetData sheetId="8173" refreshError="1"/>
      <sheetData sheetId="8174" refreshError="1"/>
      <sheetData sheetId="8175" refreshError="1"/>
      <sheetData sheetId="8176" refreshError="1"/>
      <sheetData sheetId="8177" refreshError="1"/>
      <sheetData sheetId="8178" refreshError="1"/>
      <sheetData sheetId="8179" refreshError="1"/>
      <sheetData sheetId="8180" refreshError="1"/>
      <sheetData sheetId="8181" refreshError="1"/>
      <sheetData sheetId="8182" refreshError="1"/>
      <sheetData sheetId="8183" refreshError="1"/>
      <sheetData sheetId="8184" refreshError="1"/>
      <sheetData sheetId="8185" refreshError="1"/>
      <sheetData sheetId="8186" refreshError="1"/>
      <sheetData sheetId="8187" refreshError="1"/>
      <sheetData sheetId="8188" refreshError="1"/>
      <sheetData sheetId="8189" refreshError="1"/>
      <sheetData sheetId="8190" refreshError="1"/>
      <sheetData sheetId="8191" refreshError="1"/>
      <sheetData sheetId="8192" refreshError="1"/>
      <sheetData sheetId="8193" refreshError="1"/>
      <sheetData sheetId="8194" refreshError="1"/>
      <sheetData sheetId="8195" refreshError="1"/>
      <sheetData sheetId="8196" refreshError="1"/>
      <sheetData sheetId="8197" refreshError="1"/>
      <sheetData sheetId="8198" refreshError="1"/>
      <sheetData sheetId="8199" refreshError="1"/>
      <sheetData sheetId="8200" refreshError="1"/>
      <sheetData sheetId="8201" refreshError="1"/>
      <sheetData sheetId="8202" refreshError="1"/>
      <sheetData sheetId="8203" refreshError="1"/>
      <sheetData sheetId="8204" refreshError="1"/>
      <sheetData sheetId="8205" refreshError="1"/>
      <sheetData sheetId="8206" refreshError="1"/>
      <sheetData sheetId="8207" refreshError="1"/>
      <sheetData sheetId="8208" refreshError="1"/>
      <sheetData sheetId="8209" refreshError="1"/>
      <sheetData sheetId="8210" refreshError="1"/>
      <sheetData sheetId="8211" refreshError="1"/>
      <sheetData sheetId="8212" refreshError="1"/>
      <sheetData sheetId="8213" refreshError="1"/>
      <sheetData sheetId="8214" refreshError="1"/>
      <sheetData sheetId="8215" refreshError="1"/>
      <sheetData sheetId="8216" refreshError="1"/>
      <sheetData sheetId="8217" refreshError="1"/>
      <sheetData sheetId="8218" refreshError="1"/>
      <sheetData sheetId="8219" refreshError="1"/>
      <sheetData sheetId="8220" refreshError="1"/>
      <sheetData sheetId="8221" refreshError="1"/>
      <sheetData sheetId="8222"/>
      <sheetData sheetId="8223" refreshError="1"/>
      <sheetData sheetId="8224" refreshError="1"/>
      <sheetData sheetId="8225" refreshError="1"/>
      <sheetData sheetId="8226" refreshError="1"/>
      <sheetData sheetId="8227" refreshError="1"/>
      <sheetData sheetId="8228" refreshError="1"/>
      <sheetData sheetId="8229" refreshError="1"/>
      <sheetData sheetId="8230" refreshError="1"/>
      <sheetData sheetId="8231" refreshError="1"/>
      <sheetData sheetId="8232" refreshError="1"/>
      <sheetData sheetId="8233" refreshError="1"/>
      <sheetData sheetId="8234" refreshError="1"/>
      <sheetData sheetId="8235" refreshError="1"/>
      <sheetData sheetId="8236" refreshError="1"/>
      <sheetData sheetId="8237" refreshError="1"/>
      <sheetData sheetId="8238"/>
      <sheetData sheetId="8239" refreshError="1"/>
      <sheetData sheetId="8240" refreshError="1"/>
      <sheetData sheetId="8241" refreshError="1"/>
      <sheetData sheetId="8242" refreshError="1"/>
      <sheetData sheetId="8243"/>
      <sheetData sheetId="8244" refreshError="1"/>
      <sheetData sheetId="8245"/>
      <sheetData sheetId="8246"/>
      <sheetData sheetId="8247"/>
      <sheetData sheetId="8248"/>
      <sheetData sheetId="8249"/>
      <sheetData sheetId="8250"/>
      <sheetData sheetId="825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refreshError="1"/>
      <sheetData sheetId="8264" refreshError="1"/>
      <sheetData sheetId="8265" refreshError="1"/>
      <sheetData sheetId="8266" refreshError="1"/>
      <sheetData sheetId="8267" refreshError="1"/>
      <sheetData sheetId="8268" refreshError="1"/>
      <sheetData sheetId="8269" refreshError="1"/>
      <sheetData sheetId="8270" refreshError="1"/>
      <sheetData sheetId="8271" refreshError="1"/>
      <sheetData sheetId="8272" refreshError="1"/>
      <sheetData sheetId="8273" refreshError="1"/>
      <sheetData sheetId="8274"/>
      <sheetData sheetId="8275"/>
      <sheetData sheetId="8276"/>
      <sheetData sheetId="8277">
        <row r="4">
          <cell r="B4" t="str">
            <v>01 - İNŞAAT</v>
          </cell>
        </row>
      </sheetData>
      <sheetData sheetId="8278"/>
      <sheetData sheetId="8279"/>
      <sheetData sheetId="8280" refreshError="1"/>
      <sheetData sheetId="8281" refreshError="1"/>
      <sheetData sheetId="8282" refreshError="1"/>
      <sheetData sheetId="8283" refreshError="1"/>
      <sheetData sheetId="8284" refreshError="1"/>
      <sheetData sheetId="8285" refreshError="1"/>
      <sheetData sheetId="8286" refreshError="1"/>
      <sheetData sheetId="8287" refreshError="1"/>
      <sheetData sheetId="8288" refreshError="1"/>
      <sheetData sheetId="8289" refreshError="1"/>
      <sheetData sheetId="8290" refreshError="1"/>
      <sheetData sheetId="8291" refreshError="1"/>
      <sheetData sheetId="8292" refreshError="1"/>
      <sheetData sheetId="8293" refreshError="1"/>
      <sheetData sheetId="8294" refreshError="1"/>
      <sheetData sheetId="8295" refreshError="1"/>
      <sheetData sheetId="8296" refreshError="1"/>
      <sheetData sheetId="8297" refreshError="1"/>
      <sheetData sheetId="8298" refreshError="1"/>
      <sheetData sheetId="8299" refreshError="1"/>
      <sheetData sheetId="8300">
        <row r="10">
          <cell r="E10" t="str">
            <v>M²</v>
          </cell>
        </row>
      </sheetData>
      <sheetData sheetId="8301">
        <row r="1">
          <cell r="A1" t="str">
            <v>İŞÇİLİKLER</v>
          </cell>
        </row>
      </sheetData>
      <sheetData sheetId="8302">
        <row r="1">
          <cell r="A1" t="str">
            <v>İŞÇİLİKLER</v>
          </cell>
        </row>
      </sheetData>
      <sheetData sheetId="8303">
        <row r="1">
          <cell r="H1">
            <v>0</v>
          </cell>
        </row>
      </sheetData>
      <sheetData sheetId="8304">
        <row r="3">
          <cell r="A3">
            <v>1</v>
          </cell>
        </row>
      </sheetData>
      <sheetData sheetId="8305"/>
      <sheetData sheetId="8306"/>
      <sheetData sheetId="8307"/>
      <sheetData sheetId="8308"/>
      <sheetData sheetId="8309"/>
      <sheetData sheetId="8310"/>
      <sheetData sheetId="8311"/>
      <sheetData sheetId="8312"/>
      <sheetData sheetId="8313"/>
      <sheetData sheetId="8314"/>
      <sheetData sheetId="8315"/>
      <sheetData sheetId="8316"/>
      <sheetData sheetId="8317"/>
      <sheetData sheetId="8318"/>
      <sheetData sheetId="8319"/>
      <sheetData sheetId="8320"/>
      <sheetData sheetId="8321"/>
      <sheetData sheetId="8322"/>
      <sheetData sheetId="8323"/>
      <sheetData sheetId="8324"/>
      <sheetData sheetId="8325"/>
      <sheetData sheetId="8326"/>
      <sheetData sheetId="8327"/>
      <sheetData sheetId="8328" refreshError="1"/>
      <sheetData sheetId="8329">
        <row r="2">
          <cell r="B2">
            <v>2</v>
          </cell>
        </row>
      </sheetData>
      <sheetData sheetId="8330">
        <row r="101">
          <cell r="I101">
            <v>54</v>
          </cell>
        </row>
      </sheetData>
      <sheetData sheetId="8331">
        <row r="1">
          <cell r="B1" t="str">
            <v>YAKLAŞIK MALİYET TABLOSU</v>
          </cell>
        </row>
      </sheetData>
      <sheetData sheetId="8332">
        <row r="12">
          <cell r="D12">
            <v>494218080000</v>
          </cell>
        </row>
      </sheetData>
      <sheetData sheetId="8333">
        <row r="6">
          <cell r="Q6">
            <v>0</v>
          </cell>
        </row>
      </sheetData>
      <sheetData sheetId="8334">
        <row r="1">
          <cell r="C1">
            <v>1</v>
          </cell>
        </row>
      </sheetData>
      <sheetData sheetId="8335">
        <row r="12">
          <cell r="F12">
            <v>4330.8</v>
          </cell>
        </row>
      </sheetData>
      <sheetData sheetId="8336">
        <row r="4">
          <cell r="B4" t="str">
            <v>01 - İNŞAAT</v>
          </cell>
        </row>
      </sheetData>
      <sheetData sheetId="8337"/>
      <sheetData sheetId="8338">
        <row r="12">
          <cell r="C12" t="str">
            <v>15.001/1A</v>
          </cell>
        </row>
      </sheetData>
      <sheetData sheetId="8339"/>
      <sheetData sheetId="8340">
        <row r="2">
          <cell r="B2">
            <v>1.3089</v>
          </cell>
        </row>
      </sheetData>
      <sheetData sheetId="8341">
        <row r="2">
          <cell r="B2">
            <v>1.3089</v>
          </cell>
        </row>
      </sheetData>
      <sheetData sheetId="8342" refreshError="1"/>
      <sheetData sheetId="8343" refreshError="1"/>
      <sheetData sheetId="8344" refreshError="1"/>
      <sheetData sheetId="8345" refreshError="1"/>
      <sheetData sheetId="8346" refreshError="1"/>
      <sheetData sheetId="8347" refreshError="1"/>
      <sheetData sheetId="8348" refreshError="1"/>
      <sheetData sheetId="8349" refreshError="1"/>
      <sheetData sheetId="8350" refreshError="1"/>
      <sheetData sheetId="8351" refreshError="1"/>
      <sheetData sheetId="8352" refreshError="1"/>
      <sheetData sheetId="8353" refreshError="1"/>
      <sheetData sheetId="8354" refreshError="1"/>
      <sheetData sheetId="8355" refreshError="1"/>
      <sheetData sheetId="8356" refreshError="1"/>
      <sheetData sheetId="8357" refreshError="1"/>
      <sheetData sheetId="8358" refreshError="1"/>
      <sheetData sheetId="8359" refreshError="1"/>
      <sheetData sheetId="8360" refreshError="1"/>
      <sheetData sheetId="8361" refreshError="1"/>
      <sheetData sheetId="8362" refreshError="1"/>
      <sheetData sheetId="8363" refreshError="1"/>
      <sheetData sheetId="8364" refreshError="1"/>
      <sheetData sheetId="8365" refreshError="1"/>
      <sheetData sheetId="8366" refreshError="1"/>
      <sheetData sheetId="8367" refreshError="1"/>
      <sheetData sheetId="8368" refreshError="1"/>
      <sheetData sheetId="8369" refreshError="1"/>
      <sheetData sheetId="8370" refreshError="1"/>
      <sheetData sheetId="8371" refreshError="1"/>
      <sheetData sheetId="8372" refreshError="1"/>
      <sheetData sheetId="8373" refreshError="1"/>
      <sheetData sheetId="8374" refreshError="1"/>
      <sheetData sheetId="8375" refreshError="1"/>
      <sheetData sheetId="8376" refreshError="1"/>
      <sheetData sheetId="8377" refreshError="1"/>
      <sheetData sheetId="8378" refreshError="1"/>
      <sheetData sheetId="8379" refreshError="1"/>
      <sheetData sheetId="8380">
        <row r="1">
          <cell r="B1" t="str">
            <v>YAKLAŞIK MALİYET TABLOSU</v>
          </cell>
        </row>
      </sheetData>
      <sheetData sheetId="8381">
        <row r="1">
          <cell r="B1" t="str">
            <v>YAKLAŞIK MALİYET TABLOSU</v>
          </cell>
        </row>
      </sheetData>
      <sheetData sheetId="8382" refreshError="1"/>
      <sheetData sheetId="8383" refreshError="1"/>
      <sheetData sheetId="8384" refreshError="1"/>
      <sheetData sheetId="8385" refreshError="1"/>
      <sheetData sheetId="8386" refreshError="1"/>
      <sheetData sheetId="8387"/>
      <sheetData sheetId="8388"/>
      <sheetData sheetId="8389"/>
      <sheetData sheetId="8390"/>
      <sheetData sheetId="8391"/>
      <sheetData sheetId="8392"/>
      <sheetData sheetId="8393"/>
      <sheetData sheetId="8394"/>
      <sheetData sheetId="8395"/>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row r="2">
          <cell r="B2">
            <v>2</v>
          </cell>
        </row>
      </sheetData>
      <sheetData sheetId="8409">
        <row r="4">
          <cell r="B4" t="str">
            <v>01 - İNŞAAT</v>
          </cell>
        </row>
      </sheetData>
      <sheetData sheetId="8410">
        <row r="2">
          <cell r="B2">
            <v>2</v>
          </cell>
        </row>
      </sheetData>
      <sheetData sheetId="8411">
        <row r="101">
          <cell r="I101">
            <v>0</v>
          </cell>
        </row>
      </sheetData>
      <sheetData sheetId="8412">
        <row r="10">
          <cell r="E10" t="str">
            <v>M²</v>
          </cell>
        </row>
      </sheetData>
      <sheetData sheetId="8413">
        <row r="101">
          <cell r="I101">
            <v>0</v>
          </cell>
        </row>
      </sheetData>
      <sheetData sheetId="8414">
        <row r="12">
          <cell r="F12">
            <v>4330.8</v>
          </cell>
        </row>
      </sheetData>
      <sheetData sheetId="8415"/>
      <sheetData sheetId="8416">
        <row r="1">
          <cell r="A1" t="str">
            <v>ZONGULDAK ALAPLI BALIKÇI BARINAĞI İNŞAATINA AİT</v>
          </cell>
        </row>
      </sheetData>
      <sheetData sheetId="8417">
        <row r="1">
          <cell r="H1">
            <v>0</v>
          </cell>
        </row>
      </sheetData>
      <sheetData sheetId="8418">
        <row r="1">
          <cell r="H1">
            <v>0</v>
          </cell>
        </row>
      </sheetData>
      <sheetData sheetId="8419">
        <row r="2">
          <cell r="B2">
            <v>2</v>
          </cell>
        </row>
      </sheetData>
      <sheetData sheetId="8420">
        <row r="2">
          <cell r="B2">
            <v>2</v>
          </cell>
        </row>
      </sheetData>
      <sheetData sheetId="8421">
        <row r="1">
          <cell r="A1" t="str">
            <v>İŞÇİLİKLER</v>
          </cell>
        </row>
      </sheetData>
      <sheetData sheetId="8422">
        <row r="1">
          <cell r="A1" t="str">
            <v>İŞÇİLİKLER</v>
          </cell>
        </row>
      </sheetData>
      <sheetData sheetId="8423">
        <row r="1">
          <cell r="A1" t="str">
            <v>ZONGULDAK ALAPLI BALIKÇI BARINAĞI İNŞAATINA AİT</v>
          </cell>
        </row>
      </sheetData>
      <sheetData sheetId="8424">
        <row r="1">
          <cell r="A1" t="str">
            <v>İŞÇİLİKLER</v>
          </cell>
        </row>
      </sheetData>
      <sheetData sheetId="8425"/>
      <sheetData sheetId="8426">
        <row r="53">
          <cell r="G53">
            <v>8716000</v>
          </cell>
        </row>
      </sheetData>
      <sheetData sheetId="8427"/>
      <sheetData sheetId="8428">
        <row r="53">
          <cell r="G53">
            <v>1000000</v>
          </cell>
        </row>
      </sheetData>
      <sheetData sheetId="8429">
        <row r="53">
          <cell r="G53">
            <v>222000</v>
          </cell>
        </row>
      </sheetData>
      <sheetData sheetId="8430"/>
      <sheetData sheetId="8431">
        <row r="1">
          <cell r="A1" t="str">
            <v>İŞÇİLİKLER</v>
          </cell>
        </row>
      </sheetData>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row r="51">
          <cell r="G51">
            <v>4321000</v>
          </cell>
        </row>
      </sheetData>
      <sheetData sheetId="8453">
        <row r="3">
          <cell r="E3" t="str">
            <v>ö</v>
          </cell>
        </row>
      </sheetData>
      <sheetData sheetId="8454"/>
      <sheetData sheetId="8455"/>
      <sheetData sheetId="8456"/>
      <sheetData sheetId="8457"/>
      <sheetData sheetId="8458"/>
      <sheetData sheetId="8459"/>
      <sheetData sheetId="8460"/>
      <sheetData sheetId="8461"/>
      <sheetData sheetId="8462"/>
      <sheetData sheetId="8463"/>
      <sheetData sheetId="8464"/>
      <sheetData sheetId="8465">
        <row r="52">
          <cell r="G52">
            <v>118138000</v>
          </cell>
        </row>
      </sheetData>
      <sheetData sheetId="8466"/>
      <sheetData sheetId="8467"/>
      <sheetData sheetId="8468"/>
      <sheetData sheetId="8469"/>
      <sheetData sheetId="8470"/>
      <sheetData sheetId="8471"/>
      <sheetData sheetId="8472"/>
      <sheetData sheetId="8473">
        <row r="53">
          <cell r="G53">
            <v>3240000</v>
          </cell>
        </row>
      </sheetData>
      <sheetData sheetId="8474"/>
      <sheetData sheetId="8475"/>
      <sheetData sheetId="8476"/>
      <sheetData sheetId="8477"/>
      <sheetData sheetId="8478">
        <row r="51">
          <cell r="G51">
            <v>1675000</v>
          </cell>
        </row>
      </sheetData>
      <sheetData sheetId="8479"/>
      <sheetData sheetId="8480"/>
      <sheetData sheetId="8481"/>
      <sheetData sheetId="8482">
        <row r="52">
          <cell r="G52">
            <v>3550000</v>
          </cell>
        </row>
      </sheetData>
      <sheetData sheetId="8483"/>
      <sheetData sheetId="8484"/>
      <sheetData sheetId="8485"/>
      <sheetData sheetId="8486">
        <row r="52">
          <cell r="G52">
            <v>5431000</v>
          </cell>
        </row>
      </sheetData>
      <sheetData sheetId="8487">
        <row r="52">
          <cell r="G52">
            <v>5723000</v>
          </cell>
        </row>
      </sheetData>
      <sheetData sheetId="8488"/>
      <sheetData sheetId="8489">
        <row r="52">
          <cell r="G52">
            <v>3761000</v>
          </cell>
        </row>
      </sheetData>
      <sheetData sheetId="8490" refreshError="1"/>
      <sheetData sheetId="8491"/>
      <sheetData sheetId="8492"/>
      <sheetData sheetId="8493"/>
      <sheetData sheetId="8494" refreshError="1"/>
      <sheetData sheetId="8495"/>
      <sheetData sheetId="8496" refreshError="1"/>
      <sheetData sheetId="8497">
        <row r="3">
          <cell r="E3" t="str">
            <v>ö</v>
          </cell>
        </row>
      </sheetData>
      <sheetData sheetId="8498" refreshError="1"/>
      <sheetData sheetId="8499">
        <row r="3">
          <cell r="E3" t="str">
            <v>ö</v>
          </cell>
        </row>
      </sheetData>
      <sheetData sheetId="8500" refreshError="1"/>
      <sheetData sheetId="8501"/>
      <sheetData sheetId="8502">
        <row r="71">
          <cell r="A71">
            <v>9</v>
          </cell>
        </row>
      </sheetData>
      <sheetData sheetId="8503" refreshError="1"/>
      <sheetData sheetId="8504" refreshError="1"/>
      <sheetData sheetId="8505"/>
      <sheetData sheetId="8506"/>
      <sheetData sheetId="8507"/>
      <sheetData sheetId="8508" refreshError="1"/>
      <sheetData sheetId="8509" refreshError="1"/>
      <sheetData sheetId="8510"/>
      <sheetData sheetId="8511" refreshError="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refreshError="1"/>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efreshError="1"/>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refreshError="1"/>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refreshError="1"/>
      <sheetData sheetId="8623" refreshError="1"/>
      <sheetData sheetId="8624" refreshError="1"/>
      <sheetData sheetId="8625" refreshError="1"/>
      <sheetData sheetId="8626" refreshError="1"/>
      <sheetData sheetId="8627" refreshError="1"/>
      <sheetData sheetId="8628" refreshError="1"/>
      <sheetData sheetId="8629" refreshError="1"/>
      <sheetData sheetId="8630" refreshError="1"/>
      <sheetData sheetId="8631" refreshError="1"/>
      <sheetData sheetId="8632" refreshError="1"/>
      <sheetData sheetId="8633" refreshError="1"/>
      <sheetData sheetId="8634" refreshError="1"/>
      <sheetData sheetId="8635" refreshError="1"/>
      <sheetData sheetId="8636" refreshError="1"/>
      <sheetData sheetId="8637" refreshError="1"/>
      <sheetData sheetId="8638">
        <row r="71">
          <cell r="A71">
            <v>9</v>
          </cell>
        </row>
      </sheetData>
      <sheetData sheetId="8639"/>
      <sheetData sheetId="8640"/>
      <sheetData sheetId="8641"/>
      <sheetData sheetId="8642"/>
      <sheetData sheetId="8643"/>
      <sheetData sheetId="8644"/>
      <sheetData sheetId="8645"/>
      <sheetData sheetId="8646"/>
      <sheetData sheetId="8647"/>
      <sheetData sheetId="8648" refreshError="1"/>
      <sheetData sheetId="8649" refreshError="1"/>
      <sheetData sheetId="8650" refreshError="1"/>
      <sheetData sheetId="8651" refreshError="1"/>
      <sheetData sheetId="8652" refreshError="1"/>
      <sheetData sheetId="8653" refreshError="1"/>
      <sheetData sheetId="8654" refreshError="1"/>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efreshError="1"/>
      <sheetData sheetId="8674" refreshError="1"/>
      <sheetData sheetId="8675" refreshError="1"/>
      <sheetData sheetId="8676" refreshError="1"/>
      <sheetData sheetId="8677" refreshError="1"/>
      <sheetData sheetId="8678"/>
      <sheetData sheetId="8679"/>
      <sheetData sheetId="8680" refreshError="1"/>
      <sheetData sheetId="8681" refreshError="1"/>
      <sheetData sheetId="8682" refreshError="1"/>
      <sheetData sheetId="8683" refreshError="1"/>
      <sheetData sheetId="8684" refreshError="1"/>
      <sheetData sheetId="8685" refreshError="1"/>
      <sheetData sheetId="8686" refreshError="1"/>
      <sheetData sheetId="8687" refreshError="1"/>
      <sheetData sheetId="8688" refreshError="1"/>
      <sheetData sheetId="8689" refreshError="1"/>
      <sheetData sheetId="8690" refreshError="1"/>
      <sheetData sheetId="8691" refreshError="1"/>
      <sheetData sheetId="8692" refreshError="1"/>
      <sheetData sheetId="8693" refreshError="1"/>
      <sheetData sheetId="8694" refreshError="1"/>
      <sheetData sheetId="8695" refreshError="1"/>
      <sheetData sheetId="8696" refreshError="1"/>
      <sheetData sheetId="8697" refreshError="1"/>
      <sheetData sheetId="8698" refreshError="1"/>
      <sheetData sheetId="8699" refreshError="1"/>
      <sheetData sheetId="8700" refreshError="1"/>
      <sheetData sheetId="8701" refreshError="1"/>
      <sheetData sheetId="8702" refreshError="1"/>
      <sheetData sheetId="8703" refreshError="1"/>
      <sheetData sheetId="8704" refreshError="1"/>
      <sheetData sheetId="8705" refreshError="1"/>
      <sheetData sheetId="8706" refreshError="1"/>
      <sheetData sheetId="8707" refreshError="1"/>
      <sheetData sheetId="8708" refreshError="1"/>
      <sheetData sheetId="8709" refreshError="1"/>
      <sheetData sheetId="8710" refreshError="1"/>
      <sheetData sheetId="8711" refreshError="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refreshError="1"/>
      <sheetData sheetId="8724" refreshError="1"/>
      <sheetData sheetId="8725" refreshError="1"/>
      <sheetData sheetId="8726" refreshError="1"/>
      <sheetData sheetId="8727" refreshError="1"/>
      <sheetData sheetId="8728" refreshError="1"/>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refreshError="1"/>
      <sheetData sheetId="8739" refreshError="1"/>
      <sheetData sheetId="8740" refreshError="1"/>
      <sheetData sheetId="8741" refreshError="1"/>
      <sheetData sheetId="8742" refreshError="1"/>
      <sheetData sheetId="8743" refreshError="1"/>
      <sheetData sheetId="8744" refreshError="1"/>
      <sheetData sheetId="8745" refreshError="1"/>
      <sheetData sheetId="8746" refreshError="1"/>
      <sheetData sheetId="8747" refreshError="1"/>
      <sheetData sheetId="8748" refreshError="1"/>
      <sheetData sheetId="8749" refreshError="1"/>
      <sheetData sheetId="8750" refreshError="1"/>
      <sheetData sheetId="8751" refreshError="1"/>
      <sheetData sheetId="8752" refreshError="1"/>
      <sheetData sheetId="8753" refreshError="1"/>
      <sheetData sheetId="8754" refreshError="1"/>
      <sheetData sheetId="8755" refreshError="1"/>
      <sheetData sheetId="8756" refreshError="1"/>
      <sheetData sheetId="8757" refreshError="1"/>
      <sheetData sheetId="8758" refreshError="1"/>
      <sheetData sheetId="8759" refreshError="1"/>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refreshError="1"/>
      <sheetData sheetId="8773" refreshError="1"/>
      <sheetData sheetId="8774" refreshError="1"/>
      <sheetData sheetId="8775" refreshError="1"/>
      <sheetData sheetId="8776"/>
      <sheetData sheetId="8777"/>
      <sheetData sheetId="8778"/>
      <sheetData sheetId="8779"/>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sheetData sheetId="8800"/>
      <sheetData sheetId="8801"/>
      <sheetData sheetId="8802"/>
      <sheetData sheetId="8803"/>
      <sheetData sheetId="8804"/>
      <sheetData sheetId="8805"/>
      <sheetData sheetId="8806"/>
      <sheetData sheetId="8807"/>
      <sheetData sheetId="8808"/>
      <sheetData sheetId="8809"/>
      <sheetData sheetId="8810" refreshError="1"/>
      <sheetData sheetId="8811" refreshError="1"/>
      <sheetData sheetId="8812" refreshError="1"/>
      <sheetData sheetId="8813" refreshError="1"/>
      <sheetData sheetId="8814" refreshError="1"/>
      <sheetData sheetId="8815" refreshError="1"/>
      <sheetData sheetId="8816" refreshError="1"/>
      <sheetData sheetId="8817" refreshError="1"/>
      <sheetData sheetId="8818" refreshError="1"/>
      <sheetData sheetId="8819" refreshError="1"/>
      <sheetData sheetId="8820" refreshError="1"/>
      <sheetData sheetId="8821" refreshError="1"/>
      <sheetData sheetId="8822" refreshError="1"/>
      <sheetData sheetId="8823" refreshError="1"/>
      <sheetData sheetId="8824"/>
      <sheetData sheetId="8825"/>
      <sheetData sheetId="8826"/>
      <sheetData sheetId="8827">
        <row r="11">
          <cell r="E11">
            <v>1201349940000</v>
          </cell>
        </row>
      </sheetData>
      <sheetData sheetId="8828">
        <row r="12">
          <cell r="D12">
            <v>494218080000</v>
          </cell>
        </row>
      </sheetData>
      <sheetData sheetId="8829">
        <row r="2">
          <cell r="K2" t="str">
            <v>Dolar Exc. Rate</v>
          </cell>
        </row>
      </sheetData>
      <sheetData sheetId="8830">
        <row r="2">
          <cell r="B2">
            <v>2</v>
          </cell>
        </row>
      </sheetData>
      <sheetData sheetId="8831">
        <row r="2">
          <cell r="B2">
            <v>2</v>
          </cell>
        </row>
      </sheetData>
      <sheetData sheetId="8832">
        <row r="1">
          <cell r="H1">
            <v>0</v>
          </cell>
        </row>
      </sheetData>
      <sheetData sheetId="8833"/>
      <sheetData sheetId="8834"/>
      <sheetData sheetId="8835"/>
      <sheetData sheetId="8836"/>
      <sheetData sheetId="8837">
        <row r="1">
          <cell r="C1">
            <v>1</v>
          </cell>
        </row>
      </sheetData>
      <sheetData sheetId="8838">
        <row r="1">
          <cell r="C1">
            <v>1</v>
          </cell>
        </row>
      </sheetData>
      <sheetData sheetId="8839"/>
      <sheetData sheetId="8840"/>
      <sheetData sheetId="8841">
        <row r="4">
          <cell r="B4" t="str">
            <v>01 - İNŞAAT</v>
          </cell>
        </row>
      </sheetData>
      <sheetData sheetId="8842"/>
      <sheetData sheetId="8843"/>
      <sheetData sheetId="8844"/>
      <sheetData sheetId="8845"/>
      <sheetData sheetId="8846"/>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refreshError="1"/>
      <sheetData sheetId="8866" refreshError="1"/>
      <sheetData sheetId="8867" refreshError="1"/>
      <sheetData sheetId="8868" refreshError="1"/>
      <sheetData sheetId="8869" refreshError="1"/>
      <sheetData sheetId="8870" refreshError="1"/>
      <sheetData sheetId="8871" refreshError="1"/>
      <sheetData sheetId="8872" refreshError="1"/>
      <sheetData sheetId="8873" refreshError="1"/>
      <sheetData sheetId="8874" refreshError="1"/>
      <sheetData sheetId="8875" refreshError="1"/>
      <sheetData sheetId="8876" refreshError="1"/>
      <sheetData sheetId="8877" refreshError="1"/>
      <sheetData sheetId="8878" refreshError="1"/>
      <sheetData sheetId="8879"/>
      <sheetData sheetId="8880" refreshError="1"/>
      <sheetData sheetId="8881"/>
      <sheetData sheetId="8882" refreshError="1"/>
      <sheetData sheetId="8883" refreshError="1"/>
      <sheetData sheetId="8884" refreshError="1"/>
      <sheetData sheetId="8885" refreshError="1"/>
      <sheetData sheetId="8886" refreshError="1"/>
      <sheetData sheetId="8887" refreshError="1"/>
      <sheetData sheetId="8888" refreshError="1"/>
      <sheetData sheetId="8889" refreshError="1"/>
      <sheetData sheetId="8890" refreshError="1"/>
      <sheetData sheetId="8891" refreshError="1"/>
      <sheetData sheetId="8892" refreshError="1"/>
      <sheetData sheetId="8893" refreshError="1"/>
      <sheetData sheetId="8894" refreshError="1"/>
      <sheetData sheetId="8895" refreshError="1"/>
      <sheetData sheetId="8896" refreshError="1"/>
      <sheetData sheetId="8897" refreshError="1"/>
      <sheetData sheetId="8898" refreshError="1"/>
      <sheetData sheetId="8899" refreshError="1"/>
      <sheetData sheetId="8900" refreshError="1"/>
      <sheetData sheetId="8901" refreshError="1"/>
      <sheetData sheetId="8902" refreshError="1"/>
      <sheetData sheetId="8903" refreshError="1"/>
      <sheetData sheetId="8904" refreshError="1"/>
      <sheetData sheetId="8905" refreshError="1"/>
      <sheetData sheetId="8906" refreshError="1"/>
      <sheetData sheetId="8907" refreshError="1"/>
      <sheetData sheetId="8908" refreshError="1"/>
      <sheetData sheetId="8909"/>
      <sheetData sheetId="8910" refreshError="1"/>
      <sheetData sheetId="8911" refreshError="1"/>
      <sheetData sheetId="8912" refreshError="1"/>
      <sheetData sheetId="8913" refreshError="1"/>
      <sheetData sheetId="8914" refreshError="1"/>
      <sheetData sheetId="8915" refreshError="1"/>
      <sheetData sheetId="8916" refreshError="1"/>
      <sheetData sheetId="8917"/>
      <sheetData sheetId="8918"/>
      <sheetData sheetId="8919"/>
      <sheetData sheetId="8920"/>
      <sheetData sheetId="8921">
        <row r="101">
          <cell r="I101">
            <v>0</v>
          </cell>
        </row>
      </sheetData>
      <sheetData sheetId="8922"/>
      <sheetData sheetId="8923">
        <row r="101">
          <cell r="I101">
            <v>0</v>
          </cell>
        </row>
      </sheetData>
      <sheetData sheetId="8924"/>
      <sheetData sheetId="8925"/>
      <sheetData sheetId="8926">
        <row r="101">
          <cell r="I101">
            <v>54</v>
          </cell>
        </row>
      </sheetData>
      <sheetData sheetId="8927"/>
      <sheetData sheetId="8928">
        <row r="4">
          <cell r="B4" t="str">
            <v>01 - İNŞAAT</v>
          </cell>
        </row>
      </sheetData>
      <sheetData sheetId="8929">
        <row r="4">
          <cell r="B4" t="str">
            <v>01 - İNŞAAT</v>
          </cell>
        </row>
      </sheetData>
      <sheetData sheetId="8930"/>
      <sheetData sheetId="8931">
        <row r="101">
          <cell r="I101">
            <v>0</v>
          </cell>
        </row>
      </sheetData>
      <sheetData sheetId="8932">
        <row r="101">
          <cell r="I101">
            <v>0</v>
          </cell>
        </row>
      </sheetData>
      <sheetData sheetId="8933">
        <row r="101">
          <cell r="I101">
            <v>0</v>
          </cell>
        </row>
      </sheetData>
      <sheetData sheetId="8934">
        <row r="12">
          <cell r="F12">
            <v>4330.8</v>
          </cell>
        </row>
      </sheetData>
      <sheetData sheetId="8935"/>
      <sheetData sheetId="8936"/>
      <sheetData sheetId="8937"/>
      <sheetData sheetId="8938"/>
      <sheetData sheetId="8939">
        <row r="101">
          <cell r="I101">
            <v>54</v>
          </cell>
        </row>
      </sheetData>
      <sheetData sheetId="8940"/>
      <sheetData sheetId="8941">
        <row r="4">
          <cell r="B4" t="str">
            <v>01 - İNŞAAT</v>
          </cell>
        </row>
      </sheetData>
      <sheetData sheetId="8942">
        <row r="4">
          <cell r="B4" t="str">
            <v>01 - İNŞAAT</v>
          </cell>
        </row>
      </sheetData>
      <sheetData sheetId="8943"/>
      <sheetData sheetId="8944">
        <row r="101">
          <cell r="I101">
            <v>0</v>
          </cell>
        </row>
      </sheetData>
      <sheetData sheetId="8945">
        <row r="101">
          <cell r="I101">
            <v>0</v>
          </cell>
        </row>
      </sheetData>
      <sheetData sheetId="8946">
        <row r="101">
          <cell r="I101">
            <v>0</v>
          </cell>
        </row>
      </sheetData>
      <sheetData sheetId="8947">
        <row r="12">
          <cell r="F12">
            <v>4330.8</v>
          </cell>
        </row>
      </sheetData>
      <sheetData sheetId="8948"/>
      <sheetData sheetId="8949" refreshError="1"/>
      <sheetData sheetId="8950" refreshError="1"/>
      <sheetData sheetId="8951" refreshError="1"/>
      <sheetData sheetId="8952" refreshError="1"/>
      <sheetData sheetId="8953" refreshError="1"/>
      <sheetData sheetId="8954" refreshError="1"/>
      <sheetData sheetId="8955" refreshError="1"/>
      <sheetData sheetId="8956" refreshError="1"/>
      <sheetData sheetId="8957" refreshError="1"/>
      <sheetData sheetId="8958" refreshError="1"/>
      <sheetData sheetId="8959" refreshError="1"/>
      <sheetData sheetId="8960"/>
      <sheetData sheetId="8961"/>
      <sheetData sheetId="8962"/>
      <sheetData sheetId="8963"/>
      <sheetData sheetId="8964"/>
      <sheetData sheetId="8965"/>
      <sheetData sheetId="8966" refreshError="1"/>
      <sheetData sheetId="8967"/>
      <sheetData sheetId="8968" refreshError="1"/>
      <sheetData sheetId="8969" refreshError="1"/>
      <sheetData sheetId="8970" refreshError="1"/>
      <sheetData sheetId="8971" refreshError="1"/>
      <sheetData sheetId="8972" refreshError="1"/>
      <sheetData sheetId="8973" refreshError="1"/>
      <sheetData sheetId="8974" refreshError="1"/>
      <sheetData sheetId="8975" refreshError="1"/>
      <sheetData sheetId="8976" refreshError="1"/>
      <sheetData sheetId="8977">
        <row r="101">
          <cell r="I101">
            <v>0</v>
          </cell>
        </row>
      </sheetData>
      <sheetData sheetId="8978"/>
      <sheetData sheetId="8979"/>
      <sheetData sheetId="8980"/>
      <sheetData sheetId="8981"/>
      <sheetData sheetId="8982"/>
      <sheetData sheetId="8983"/>
      <sheetData sheetId="8984">
        <row r="1">
          <cell r="C1">
            <v>1</v>
          </cell>
        </row>
      </sheetData>
      <sheetData sheetId="8985"/>
      <sheetData sheetId="8986"/>
      <sheetData sheetId="8987" refreshError="1"/>
      <sheetData sheetId="8988" refreshError="1"/>
      <sheetData sheetId="8989" refreshError="1"/>
      <sheetData sheetId="8990" refreshError="1"/>
      <sheetData sheetId="8991" refreshError="1"/>
      <sheetData sheetId="8992" refreshError="1"/>
      <sheetData sheetId="8993" refreshError="1"/>
      <sheetData sheetId="8994" refreshError="1"/>
      <sheetData sheetId="8995" refreshError="1"/>
      <sheetData sheetId="8996" refreshError="1"/>
      <sheetData sheetId="8997" refreshError="1"/>
      <sheetData sheetId="8998" refreshError="1"/>
      <sheetData sheetId="8999" refreshError="1"/>
      <sheetData sheetId="9000" refreshError="1"/>
      <sheetData sheetId="9001" refreshError="1"/>
      <sheetData sheetId="9002" refreshError="1"/>
      <sheetData sheetId="9003" refreshError="1"/>
      <sheetData sheetId="9004" refreshError="1"/>
      <sheetData sheetId="9005" refreshError="1"/>
      <sheetData sheetId="9006" refreshError="1"/>
      <sheetData sheetId="9007" refreshError="1"/>
      <sheetData sheetId="9008" refreshError="1"/>
      <sheetData sheetId="9009" refreshError="1"/>
      <sheetData sheetId="9010" refreshError="1"/>
      <sheetData sheetId="9011" refreshError="1"/>
      <sheetData sheetId="9012" refreshError="1"/>
      <sheetData sheetId="9013" refreshError="1"/>
      <sheetData sheetId="9014" refreshError="1"/>
      <sheetData sheetId="9015" refreshError="1"/>
      <sheetData sheetId="9016" refreshError="1"/>
      <sheetData sheetId="9017" refreshError="1"/>
      <sheetData sheetId="9018" refreshError="1"/>
      <sheetData sheetId="9019" refreshError="1"/>
      <sheetData sheetId="9020" refreshError="1"/>
      <sheetData sheetId="9021" refreshError="1"/>
      <sheetData sheetId="9022" refreshError="1"/>
      <sheetData sheetId="9023" refreshError="1"/>
      <sheetData sheetId="9024" refreshError="1"/>
      <sheetData sheetId="9025" refreshError="1"/>
      <sheetData sheetId="9026" refreshError="1"/>
      <sheetData sheetId="9027" refreshError="1"/>
      <sheetData sheetId="9028" refreshError="1"/>
      <sheetData sheetId="9029" refreshError="1"/>
      <sheetData sheetId="9030" refreshError="1"/>
      <sheetData sheetId="9031" refreshError="1"/>
      <sheetData sheetId="9032" refreshError="1"/>
      <sheetData sheetId="9033" refreshError="1"/>
      <sheetData sheetId="9034" refreshError="1"/>
      <sheetData sheetId="9035" refreshError="1"/>
      <sheetData sheetId="9036" refreshError="1"/>
      <sheetData sheetId="9037" refreshError="1"/>
      <sheetData sheetId="9038" refreshError="1"/>
      <sheetData sheetId="9039" refreshError="1"/>
      <sheetData sheetId="9040" refreshError="1"/>
      <sheetData sheetId="9041" refreshError="1"/>
      <sheetData sheetId="9042" refreshError="1"/>
      <sheetData sheetId="9043" refreshError="1"/>
      <sheetData sheetId="9044" refreshError="1"/>
      <sheetData sheetId="9045" refreshError="1"/>
      <sheetData sheetId="9046" refreshError="1"/>
      <sheetData sheetId="9047" refreshError="1"/>
      <sheetData sheetId="9048" refreshError="1"/>
      <sheetData sheetId="9049" refreshError="1"/>
      <sheetData sheetId="9050" refreshError="1"/>
      <sheetData sheetId="9051" refreshError="1"/>
      <sheetData sheetId="9052" refreshError="1"/>
      <sheetData sheetId="9053" refreshError="1"/>
      <sheetData sheetId="9054" refreshError="1"/>
      <sheetData sheetId="9055" refreshError="1"/>
      <sheetData sheetId="9056" refreshError="1"/>
      <sheetData sheetId="9057" refreshError="1"/>
      <sheetData sheetId="9058" refreshError="1"/>
      <sheetData sheetId="9059" refreshError="1"/>
      <sheetData sheetId="9060" refreshError="1"/>
      <sheetData sheetId="9061" refreshError="1"/>
      <sheetData sheetId="9062" refreshError="1"/>
      <sheetData sheetId="9063" refreshError="1"/>
      <sheetData sheetId="9064" refreshError="1"/>
      <sheetData sheetId="9065" refreshError="1"/>
      <sheetData sheetId="9066" refreshError="1"/>
      <sheetData sheetId="9067" refreshError="1"/>
      <sheetData sheetId="9068" refreshError="1"/>
      <sheetData sheetId="9069" refreshError="1"/>
      <sheetData sheetId="9070" refreshError="1"/>
      <sheetData sheetId="9071" refreshError="1"/>
      <sheetData sheetId="9072" refreshError="1"/>
      <sheetData sheetId="9073" refreshError="1"/>
      <sheetData sheetId="9074" refreshError="1"/>
      <sheetData sheetId="9075" refreshError="1"/>
      <sheetData sheetId="9076" refreshError="1"/>
      <sheetData sheetId="9077" refreshError="1"/>
      <sheetData sheetId="9078" refreshError="1"/>
      <sheetData sheetId="9079" refreshError="1"/>
      <sheetData sheetId="9080" refreshError="1"/>
      <sheetData sheetId="9081" refreshError="1"/>
      <sheetData sheetId="9082" refreshError="1"/>
      <sheetData sheetId="9083" refreshError="1"/>
      <sheetData sheetId="9084" refreshError="1"/>
      <sheetData sheetId="9085" refreshError="1"/>
      <sheetData sheetId="9086" refreshError="1"/>
      <sheetData sheetId="9087" refreshError="1"/>
      <sheetData sheetId="9088" refreshError="1"/>
      <sheetData sheetId="9089" refreshError="1"/>
      <sheetData sheetId="9090" refreshError="1"/>
      <sheetData sheetId="9091" refreshError="1"/>
      <sheetData sheetId="9092" refreshError="1"/>
      <sheetData sheetId="9093" refreshError="1"/>
      <sheetData sheetId="9094" refreshError="1"/>
      <sheetData sheetId="9095" refreshError="1"/>
      <sheetData sheetId="9096" refreshError="1"/>
      <sheetData sheetId="9097" refreshError="1"/>
      <sheetData sheetId="9098" refreshError="1"/>
      <sheetData sheetId="9099" refreshError="1"/>
      <sheetData sheetId="9100" refreshError="1"/>
      <sheetData sheetId="9101" refreshError="1"/>
      <sheetData sheetId="9102" refreshError="1"/>
      <sheetData sheetId="9103" refreshError="1"/>
      <sheetData sheetId="9104" refreshError="1"/>
      <sheetData sheetId="9105" refreshError="1"/>
      <sheetData sheetId="9106" refreshError="1"/>
      <sheetData sheetId="9107" refreshError="1"/>
      <sheetData sheetId="9108" refreshError="1"/>
      <sheetData sheetId="9109" refreshError="1"/>
      <sheetData sheetId="9110" refreshError="1"/>
      <sheetData sheetId="9111" refreshError="1"/>
      <sheetData sheetId="9112" refreshError="1"/>
      <sheetData sheetId="9113" refreshError="1"/>
      <sheetData sheetId="9114" refreshError="1"/>
      <sheetData sheetId="9115" refreshError="1"/>
      <sheetData sheetId="9116" refreshError="1"/>
      <sheetData sheetId="9117" refreshError="1"/>
      <sheetData sheetId="9118" refreshError="1"/>
      <sheetData sheetId="9119" refreshError="1"/>
      <sheetData sheetId="9120" refreshError="1"/>
      <sheetData sheetId="9121" refreshError="1"/>
      <sheetData sheetId="9122" refreshError="1"/>
      <sheetData sheetId="9123" refreshError="1"/>
      <sheetData sheetId="9124" refreshError="1"/>
      <sheetData sheetId="9125" refreshError="1"/>
      <sheetData sheetId="9126" refreshError="1"/>
      <sheetData sheetId="9127" refreshError="1"/>
      <sheetData sheetId="9128" refreshError="1"/>
      <sheetData sheetId="9129" refreshError="1"/>
      <sheetData sheetId="9130" refreshError="1"/>
      <sheetData sheetId="9131" refreshError="1"/>
      <sheetData sheetId="9132" refreshError="1"/>
      <sheetData sheetId="9133" refreshError="1"/>
      <sheetData sheetId="9134" refreshError="1"/>
      <sheetData sheetId="9135" refreshError="1"/>
      <sheetData sheetId="9136" refreshError="1"/>
      <sheetData sheetId="9137" refreshError="1"/>
      <sheetData sheetId="9138" refreshError="1"/>
      <sheetData sheetId="9139" refreshError="1"/>
      <sheetData sheetId="9140" refreshError="1"/>
      <sheetData sheetId="9141" refreshError="1"/>
      <sheetData sheetId="9142" refreshError="1"/>
      <sheetData sheetId="9143" refreshError="1"/>
      <sheetData sheetId="9144" refreshError="1"/>
      <sheetData sheetId="9145" refreshError="1"/>
      <sheetData sheetId="9146" refreshError="1"/>
      <sheetData sheetId="9147" refreshError="1"/>
      <sheetData sheetId="9148" refreshError="1"/>
      <sheetData sheetId="9149" refreshError="1"/>
      <sheetData sheetId="9150" refreshError="1"/>
      <sheetData sheetId="9151" refreshError="1"/>
      <sheetData sheetId="9152" refreshError="1"/>
      <sheetData sheetId="9153" refreshError="1"/>
      <sheetData sheetId="9154" refreshError="1"/>
      <sheetData sheetId="9155" refreshError="1"/>
      <sheetData sheetId="9156" refreshError="1"/>
      <sheetData sheetId="9157" refreshError="1"/>
      <sheetData sheetId="9158" refreshError="1"/>
      <sheetData sheetId="9159" refreshError="1"/>
      <sheetData sheetId="9160" refreshError="1"/>
      <sheetData sheetId="9161" refreshError="1"/>
      <sheetData sheetId="9162" refreshError="1"/>
      <sheetData sheetId="9163" refreshError="1"/>
      <sheetData sheetId="9164" refreshError="1"/>
      <sheetData sheetId="9165" refreshError="1"/>
      <sheetData sheetId="9166" refreshError="1"/>
      <sheetData sheetId="9167" refreshError="1"/>
      <sheetData sheetId="9168" refreshError="1"/>
      <sheetData sheetId="9169" refreshError="1"/>
      <sheetData sheetId="9170" refreshError="1"/>
      <sheetData sheetId="9171" refreshError="1"/>
      <sheetData sheetId="9172" refreshError="1"/>
      <sheetData sheetId="9173" refreshError="1"/>
      <sheetData sheetId="9174" refreshError="1"/>
      <sheetData sheetId="9175" refreshError="1"/>
      <sheetData sheetId="9176" refreshError="1"/>
      <sheetData sheetId="9177" refreshError="1"/>
      <sheetData sheetId="9178" refreshError="1"/>
      <sheetData sheetId="9179" refreshError="1"/>
      <sheetData sheetId="9180" refreshError="1"/>
      <sheetData sheetId="9181" refreshError="1"/>
      <sheetData sheetId="9182" refreshError="1"/>
      <sheetData sheetId="9183" refreshError="1"/>
      <sheetData sheetId="9184" refreshError="1"/>
      <sheetData sheetId="9185" refreshError="1"/>
      <sheetData sheetId="9186" refreshError="1"/>
      <sheetData sheetId="9187" refreshError="1"/>
      <sheetData sheetId="9188" refreshError="1"/>
      <sheetData sheetId="9189">
        <row r="2">
          <cell r="B2">
            <v>2</v>
          </cell>
        </row>
      </sheetData>
      <sheetData sheetId="9190">
        <row r="2">
          <cell r="B2">
            <v>2</v>
          </cell>
        </row>
      </sheetData>
      <sheetData sheetId="9191" refreshError="1"/>
      <sheetData sheetId="9192" refreshError="1"/>
      <sheetData sheetId="9193" refreshError="1"/>
      <sheetData sheetId="9194" refreshError="1"/>
      <sheetData sheetId="9195" refreshError="1"/>
      <sheetData sheetId="9196" refreshError="1"/>
      <sheetData sheetId="9197" refreshError="1"/>
      <sheetData sheetId="9198" refreshError="1"/>
      <sheetData sheetId="9199" refreshError="1"/>
      <sheetData sheetId="9200" refreshError="1"/>
      <sheetData sheetId="9201" refreshError="1"/>
      <sheetData sheetId="9202" refreshError="1"/>
      <sheetData sheetId="9203" refreshError="1"/>
      <sheetData sheetId="9204" refreshError="1"/>
      <sheetData sheetId="9205" refreshError="1"/>
      <sheetData sheetId="9206" refreshError="1"/>
      <sheetData sheetId="9207" refreshError="1"/>
      <sheetData sheetId="9208" refreshError="1"/>
      <sheetData sheetId="9209" refreshError="1"/>
      <sheetData sheetId="9210" refreshError="1"/>
      <sheetData sheetId="9211" refreshError="1"/>
      <sheetData sheetId="9212" refreshError="1"/>
      <sheetData sheetId="9213">
        <row r="2">
          <cell r="B2">
            <v>2</v>
          </cell>
        </row>
      </sheetData>
      <sheetData sheetId="9214">
        <row r="37">
          <cell r="F37">
            <v>2.5500000000000002E-3</v>
          </cell>
        </row>
      </sheetData>
      <sheetData sheetId="9215">
        <row r="10">
          <cell r="E10" t="str">
            <v>M²</v>
          </cell>
        </row>
      </sheetData>
      <sheetData sheetId="9216">
        <row r="23">
          <cell r="C23">
            <v>0.44290000000000002</v>
          </cell>
        </row>
      </sheetData>
      <sheetData sheetId="9217">
        <row r="2">
          <cell r="B2">
            <v>2</v>
          </cell>
        </row>
      </sheetData>
      <sheetData sheetId="9218">
        <row r="2">
          <cell r="B2">
            <v>2</v>
          </cell>
        </row>
      </sheetData>
      <sheetData sheetId="9219">
        <row r="1">
          <cell r="H1">
            <v>0</v>
          </cell>
        </row>
      </sheetData>
      <sheetData sheetId="9220">
        <row r="3">
          <cell r="A3">
            <v>1</v>
          </cell>
        </row>
      </sheetData>
      <sheetData sheetId="9221">
        <row r="3">
          <cell r="E3" t="str">
            <v>ö</v>
          </cell>
        </row>
      </sheetData>
      <sheetData sheetId="9222">
        <row r="3">
          <cell r="E3" t="str">
            <v>ö</v>
          </cell>
        </row>
      </sheetData>
      <sheetData sheetId="9223">
        <row r="1">
          <cell r="C1">
            <v>1</v>
          </cell>
        </row>
      </sheetData>
      <sheetData sheetId="9224" refreshError="1"/>
      <sheetData sheetId="9225">
        <row r="3">
          <cell r="E3" t="str">
            <v>ö</v>
          </cell>
        </row>
      </sheetData>
      <sheetData sheetId="9226">
        <row r="4">
          <cell r="B4" t="str">
            <v>01 - İNŞAAT</v>
          </cell>
        </row>
      </sheetData>
      <sheetData sheetId="9227">
        <row r="2">
          <cell r="B2">
            <v>2</v>
          </cell>
        </row>
      </sheetData>
      <sheetData sheetId="9228">
        <row r="3">
          <cell r="E3" t="str">
            <v>ö</v>
          </cell>
        </row>
      </sheetData>
      <sheetData sheetId="9229" refreshError="1"/>
      <sheetData sheetId="9230">
        <row r="3">
          <cell r="E3" t="str">
            <v>ö</v>
          </cell>
        </row>
      </sheetData>
      <sheetData sheetId="9231">
        <row r="2">
          <cell r="B2">
            <v>1.3089</v>
          </cell>
        </row>
      </sheetData>
      <sheetData sheetId="9232">
        <row r="3">
          <cell r="E3" t="str">
            <v>ö</v>
          </cell>
        </row>
      </sheetData>
      <sheetData sheetId="9233" refreshError="1"/>
      <sheetData sheetId="9234" refreshError="1"/>
      <sheetData sheetId="9235" refreshError="1"/>
      <sheetData sheetId="9236" refreshError="1"/>
      <sheetData sheetId="9237" refreshError="1"/>
      <sheetData sheetId="9238" refreshError="1"/>
      <sheetData sheetId="9239" refreshError="1"/>
      <sheetData sheetId="9240" refreshError="1"/>
      <sheetData sheetId="9241" refreshError="1"/>
      <sheetData sheetId="9242" refreshError="1"/>
      <sheetData sheetId="9243" refreshError="1"/>
      <sheetData sheetId="9244" refreshError="1"/>
      <sheetData sheetId="9245" refreshError="1"/>
      <sheetData sheetId="9246" refreshError="1"/>
      <sheetData sheetId="9247" refreshError="1"/>
      <sheetData sheetId="9248" refreshError="1"/>
      <sheetData sheetId="9249" refreshError="1"/>
      <sheetData sheetId="9250" refreshError="1"/>
      <sheetData sheetId="9251" refreshError="1"/>
      <sheetData sheetId="9252" refreshError="1"/>
      <sheetData sheetId="9253" refreshError="1"/>
      <sheetData sheetId="9254" refreshError="1"/>
      <sheetData sheetId="9255" refreshError="1"/>
      <sheetData sheetId="9256" refreshError="1"/>
      <sheetData sheetId="9257" refreshError="1"/>
      <sheetData sheetId="9258" refreshError="1"/>
      <sheetData sheetId="9259" refreshError="1"/>
      <sheetData sheetId="9260" refreshError="1"/>
      <sheetData sheetId="9261" refreshError="1"/>
      <sheetData sheetId="9262" refreshError="1"/>
      <sheetData sheetId="9263" refreshError="1"/>
      <sheetData sheetId="9264" refreshError="1"/>
      <sheetData sheetId="9265" refreshError="1"/>
      <sheetData sheetId="9266" refreshError="1"/>
      <sheetData sheetId="9267" refreshError="1"/>
      <sheetData sheetId="9268" refreshError="1"/>
      <sheetData sheetId="9269" refreshError="1"/>
      <sheetData sheetId="9270"/>
      <sheetData sheetId="9271"/>
      <sheetData sheetId="9272"/>
      <sheetData sheetId="9273">
        <row r="101">
          <cell r="I101">
            <v>3000</v>
          </cell>
        </row>
      </sheetData>
      <sheetData sheetId="9274">
        <row r="101">
          <cell r="I101">
            <v>54</v>
          </cell>
        </row>
      </sheetData>
      <sheetData sheetId="9275">
        <row r="101">
          <cell r="I101">
            <v>16.5</v>
          </cell>
        </row>
      </sheetData>
      <sheetData sheetId="9276">
        <row r="101">
          <cell r="I101">
            <v>22.5</v>
          </cell>
        </row>
      </sheetData>
      <sheetData sheetId="9277">
        <row r="101">
          <cell r="I101">
            <v>0</v>
          </cell>
        </row>
      </sheetData>
      <sheetData sheetId="9278" refreshError="1"/>
      <sheetData sheetId="9279">
        <row r="101">
          <cell r="I101">
            <v>0</v>
          </cell>
        </row>
      </sheetData>
      <sheetData sheetId="9280">
        <row r="101">
          <cell r="I101">
            <v>0</v>
          </cell>
        </row>
      </sheetData>
      <sheetData sheetId="9281">
        <row r="12">
          <cell r="F12">
            <v>4330.8</v>
          </cell>
        </row>
      </sheetData>
      <sheetData sheetId="9282"/>
      <sheetData sheetId="9283"/>
      <sheetData sheetId="9284"/>
      <sheetData sheetId="9285">
        <row r="907">
          <cell r="V907">
            <v>890</v>
          </cell>
        </row>
      </sheetData>
      <sheetData sheetId="9286"/>
      <sheetData sheetId="9287">
        <row r="101">
          <cell r="I101">
            <v>3000</v>
          </cell>
        </row>
      </sheetData>
      <sheetData sheetId="9288">
        <row r="101">
          <cell r="I101">
            <v>54</v>
          </cell>
        </row>
      </sheetData>
      <sheetData sheetId="9289">
        <row r="101">
          <cell r="I101">
            <v>16.5</v>
          </cell>
        </row>
      </sheetData>
      <sheetData sheetId="9290">
        <row r="101">
          <cell r="I101">
            <v>22.5</v>
          </cell>
        </row>
      </sheetData>
      <sheetData sheetId="9291">
        <row r="101">
          <cell r="I101">
            <v>0</v>
          </cell>
        </row>
      </sheetData>
      <sheetData sheetId="9292">
        <row r="101">
          <cell r="I101">
            <v>0</v>
          </cell>
        </row>
      </sheetData>
      <sheetData sheetId="9293">
        <row r="101">
          <cell r="I101">
            <v>0</v>
          </cell>
        </row>
      </sheetData>
      <sheetData sheetId="9294">
        <row r="101">
          <cell r="I101">
            <v>0</v>
          </cell>
        </row>
      </sheetData>
      <sheetData sheetId="9295">
        <row r="12">
          <cell r="F12">
            <v>4330.8</v>
          </cell>
        </row>
      </sheetData>
      <sheetData sheetId="9296" refreshError="1"/>
      <sheetData sheetId="9297"/>
      <sheetData sheetId="9298"/>
      <sheetData sheetId="9299">
        <row r="907">
          <cell r="V907">
            <v>890</v>
          </cell>
        </row>
      </sheetData>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sheetData sheetId="9314" refreshError="1"/>
      <sheetData sheetId="9315" refreshError="1"/>
      <sheetData sheetId="9316" refreshError="1"/>
      <sheetData sheetId="9317" refreshError="1"/>
      <sheetData sheetId="9318" refreshError="1"/>
      <sheetData sheetId="9319" refreshError="1"/>
      <sheetData sheetId="9320" refreshError="1"/>
      <sheetData sheetId="9321" refreshError="1"/>
      <sheetData sheetId="9322" refreshError="1"/>
      <sheetData sheetId="9323"/>
      <sheetData sheetId="9324"/>
      <sheetData sheetId="9325"/>
      <sheetData sheetId="9326"/>
      <sheetData sheetId="9327"/>
      <sheetData sheetId="9328">
        <row r="907">
          <cell r="V907">
            <v>890</v>
          </cell>
        </row>
      </sheetData>
      <sheetData sheetId="9329"/>
      <sheetData sheetId="9330"/>
      <sheetData sheetId="9331"/>
      <sheetData sheetId="9332"/>
      <sheetData sheetId="9333"/>
      <sheetData sheetId="9334"/>
      <sheetData sheetId="9335"/>
      <sheetData sheetId="9336"/>
      <sheetData sheetId="9337"/>
      <sheetData sheetId="9338" refreshError="1"/>
      <sheetData sheetId="9339" refreshError="1"/>
      <sheetData sheetId="9340" refreshError="1"/>
      <sheetData sheetId="9341" refreshError="1"/>
      <sheetData sheetId="9342" refreshError="1"/>
      <sheetData sheetId="9343" refreshError="1"/>
      <sheetData sheetId="9344" refreshError="1"/>
      <sheetData sheetId="9345" refreshError="1"/>
      <sheetData sheetId="9346" refreshError="1"/>
      <sheetData sheetId="9347" refreshError="1"/>
      <sheetData sheetId="9348" refreshError="1"/>
      <sheetData sheetId="9349" refreshError="1"/>
      <sheetData sheetId="9350" refreshError="1"/>
      <sheetData sheetId="9351" refreshError="1"/>
      <sheetData sheetId="9352" refreshError="1"/>
      <sheetData sheetId="9353" refreshError="1"/>
      <sheetData sheetId="9354" refreshError="1"/>
      <sheetData sheetId="9355" refreshError="1"/>
      <sheetData sheetId="9356" refreshError="1"/>
      <sheetData sheetId="9357" refreshError="1"/>
      <sheetData sheetId="9358" refreshError="1"/>
      <sheetData sheetId="9359" refreshError="1"/>
      <sheetData sheetId="9360" refreshError="1"/>
      <sheetData sheetId="9361" refreshError="1"/>
      <sheetData sheetId="9362" refreshError="1"/>
      <sheetData sheetId="9363" refreshError="1"/>
      <sheetData sheetId="9364" refreshError="1"/>
      <sheetData sheetId="9365" refreshError="1"/>
      <sheetData sheetId="9366" refreshError="1"/>
      <sheetData sheetId="9367" refreshError="1"/>
      <sheetData sheetId="9368" refreshError="1"/>
      <sheetData sheetId="9369" refreshError="1"/>
      <sheetData sheetId="9370" refreshError="1"/>
      <sheetData sheetId="9371" refreshError="1"/>
      <sheetData sheetId="9372" refreshError="1"/>
      <sheetData sheetId="9373" refreshError="1"/>
      <sheetData sheetId="9374" refreshError="1"/>
      <sheetData sheetId="9375" refreshError="1"/>
      <sheetData sheetId="9376" refreshError="1"/>
      <sheetData sheetId="9377" refreshError="1"/>
      <sheetData sheetId="9378" refreshError="1"/>
      <sheetData sheetId="9379" refreshError="1"/>
      <sheetData sheetId="9380" refreshError="1"/>
      <sheetData sheetId="9381" refreshError="1"/>
      <sheetData sheetId="9382" refreshError="1"/>
      <sheetData sheetId="9383" refreshError="1"/>
      <sheetData sheetId="9384" refreshError="1"/>
      <sheetData sheetId="9385" refreshError="1"/>
      <sheetData sheetId="9386" refreshError="1"/>
      <sheetData sheetId="9387" refreshError="1"/>
      <sheetData sheetId="9388" refreshError="1"/>
      <sheetData sheetId="9389" refreshError="1"/>
      <sheetData sheetId="9390" refreshError="1"/>
      <sheetData sheetId="9391" refreshError="1"/>
      <sheetData sheetId="9392" refreshError="1"/>
      <sheetData sheetId="9393" refreshError="1"/>
      <sheetData sheetId="9394" refreshError="1"/>
      <sheetData sheetId="9395" refreshError="1"/>
      <sheetData sheetId="9396" refreshError="1"/>
      <sheetData sheetId="9397" refreshError="1"/>
      <sheetData sheetId="9398" refreshError="1"/>
      <sheetData sheetId="9399" refreshError="1"/>
      <sheetData sheetId="9400" refreshError="1"/>
      <sheetData sheetId="9401" refreshError="1"/>
      <sheetData sheetId="9402" refreshError="1"/>
      <sheetData sheetId="9403" refreshError="1"/>
      <sheetData sheetId="9404" refreshError="1"/>
      <sheetData sheetId="9405" refreshError="1"/>
      <sheetData sheetId="9406" refreshError="1"/>
      <sheetData sheetId="9407" refreshError="1"/>
      <sheetData sheetId="9408" refreshError="1"/>
      <sheetData sheetId="9409" refreshError="1"/>
      <sheetData sheetId="9410" refreshError="1"/>
      <sheetData sheetId="9411" refreshError="1"/>
      <sheetData sheetId="9412" refreshError="1"/>
      <sheetData sheetId="9413" refreshError="1"/>
      <sheetData sheetId="9414" refreshError="1"/>
      <sheetData sheetId="9415" refreshError="1"/>
      <sheetData sheetId="9416" refreshError="1"/>
      <sheetData sheetId="9417" refreshError="1"/>
      <sheetData sheetId="9418" refreshError="1"/>
      <sheetData sheetId="9419" refreshError="1"/>
      <sheetData sheetId="9420" refreshError="1"/>
      <sheetData sheetId="9421" refreshError="1"/>
      <sheetData sheetId="9422" refreshError="1"/>
      <sheetData sheetId="9423" refreshError="1"/>
      <sheetData sheetId="9424" refreshError="1"/>
      <sheetData sheetId="9425" refreshError="1"/>
      <sheetData sheetId="9426" refreshError="1"/>
      <sheetData sheetId="9427" refreshError="1"/>
      <sheetData sheetId="9428" refreshError="1"/>
      <sheetData sheetId="9429" refreshError="1"/>
      <sheetData sheetId="9430" refreshError="1"/>
      <sheetData sheetId="9431" refreshError="1"/>
      <sheetData sheetId="9432" refreshError="1"/>
      <sheetData sheetId="9433" refreshError="1"/>
      <sheetData sheetId="9434" refreshError="1"/>
      <sheetData sheetId="9435" refreshError="1"/>
      <sheetData sheetId="9436" refreshError="1"/>
      <sheetData sheetId="9437" refreshError="1"/>
      <sheetData sheetId="9438" refreshError="1"/>
      <sheetData sheetId="9439" refreshError="1"/>
      <sheetData sheetId="9440" refreshError="1"/>
      <sheetData sheetId="9441" refreshError="1"/>
      <sheetData sheetId="9442" refreshError="1"/>
      <sheetData sheetId="9443" refreshError="1"/>
      <sheetData sheetId="9444" refreshError="1"/>
      <sheetData sheetId="9445" refreshError="1"/>
      <sheetData sheetId="9446" refreshError="1"/>
      <sheetData sheetId="9447" refreshError="1"/>
      <sheetData sheetId="9448" refreshError="1"/>
      <sheetData sheetId="9449" refreshError="1"/>
      <sheetData sheetId="9450" refreshError="1"/>
      <sheetData sheetId="9451" refreshError="1"/>
      <sheetData sheetId="9452" refreshError="1"/>
      <sheetData sheetId="9453" refreshError="1"/>
      <sheetData sheetId="9454" refreshError="1"/>
      <sheetData sheetId="9455" refreshError="1"/>
      <sheetData sheetId="9456" refreshError="1"/>
      <sheetData sheetId="9457" refreshError="1"/>
      <sheetData sheetId="9458" refreshError="1"/>
      <sheetData sheetId="9459" refreshError="1"/>
      <sheetData sheetId="9460" refreshError="1"/>
      <sheetData sheetId="9461" refreshError="1"/>
      <sheetData sheetId="9462" refreshError="1"/>
      <sheetData sheetId="9463" refreshError="1"/>
      <sheetData sheetId="9464" refreshError="1"/>
      <sheetData sheetId="9465" refreshError="1"/>
      <sheetData sheetId="9466" refreshError="1"/>
      <sheetData sheetId="9467" refreshError="1"/>
      <sheetData sheetId="9468" refreshError="1"/>
      <sheetData sheetId="9469" refreshError="1"/>
      <sheetData sheetId="9470" refreshError="1"/>
      <sheetData sheetId="9471" refreshError="1"/>
      <sheetData sheetId="9472" refreshError="1"/>
      <sheetData sheetId="9473" refreshError="1"/>
      <sheetData sheetId="9474" refreshError="1"/>
      <sheetData sheetId="9475" refreshError="1"/>
      <sheetData sheetId="9476" refreshError="1"/>
      <sheetData sheetId="9477" refreshError="1"/>
      <sheetData sheetId="9478" refreshError="1"/>
      <sheetData sheetId="9479" refreshError="1"/>
      <sheetData sheetId="9480" refreshError="1"/>
      <sheetData sheetId="9481" refreshError="1"/>
      <sheetData sheetId="9482" refreshError="1"/>
      <sheetData sheetId="9483" refreshError="1"/>
      <sheetData sheetId="9484" refreshError="1"/>
      <sheetData sheetId="9485" refreshError="1"/>
      <sheetData sheetId="9486" refreshError="1"/>
      <sheetData sheetId="9487" refreshError="1"/>
      <sheetData sheetId="9488" refreshError="1"/>
      <sheetData sheetId="9489" refreshError="1"/>
      <sheetData sheetId="9490" refreshError="1"/>
      <sheetData sheetId="9491" refreshError="1"/>
      <sheetData sheetId="9492" refreshError="1"/>
      <sheetData sheetId="9493" refreshError="1"/>
      <sheetData sheetId="9494" refreshError="1"/>
      <sheetData sheetId="9495" refreshError="1"/>
      <sheetData sheetId="9496" refreshError="1"/>
      <sheetData sheetId="9497" refreshError="1"/>
      <sheetData sheetId="9498" refreshError="1"/>
      <sheetData sheetId="9499" refreshError="1"/>
      <sheetData sheetId="9500" refreshError="1"/>
      <sheetData sheetId="9501" refreshError="1"/>
      <sheetData sheetId="9502" refreshError="1"/>
      <sheetData sheetId="9503" refreshError="1"/>
      <sheetData sheetId="9504" refreshError="1"/>
      <sheetData sheetId="9505" refreshError="1"/>
      <sheetData sheetId="9506" refreshError="1"/>
      <sheetData sheetId="9507" refreshError="1"/>
      <sheetData sheetId="9508" refreshError="1"/>
      <sheetData sheetId="9509" refreshError="1"/>
      <sheetData sheetId="9510" refreshError="1"/>
      <sheetData sheetId="9511" refreshError="1"/>
      <sheetData sheetId="9512" refreshError="1"/>
      <sheetData sheetId="9513" refreshError="1"/>
      <sheetData sheetId="9514" refreshError="1"/>
      <sheetData sheetId="9515" refreshError="1"/>
      <sheetData sheetId="9516" refreshError="1"/>
      <sheetData sheetId="9517" refreshError="1"/>
      <sheetData sheetId="9518" refreshError="1"/>
      <sheetData sheetId="9519" refreshError="1"/>
      <sheetData sheetId="9520" refreshError="1"/>
      <sheetData sheetId="9521" refreshError="1"/>
      <sheetData sheetId="9522" refreshError="1"/>
      <sheetData sheetId="9523" refreshError="1"/>
      <sheetData sheetId="9524" refreshError="1"/>
      <sheetData sheetId="9525" refreshError="1"/>
      <sheetData sheetId="9526" refreshError="1"/>
      <sheetData sheetId="9527" refreshError="1"/>
      <sheetData sheetId="9528" refreshError="1"/>
      <sheetData sheetId="9529" refreshError="1"/>
      <sheetData sheetId="9530" refreshError="1"/>
      <sheetData sheetId="9531" refreshError="1"/>
      <sheetData sheetId="9532" refreshError="1"/>
      <sheetData sheetId="9533" refreshError="1"/>
      <sheetData sheetId="9534" refreshError="1"/>
      <sheetData sheetId="9535" refreshError="1"/>
      <sheetData sheetId="9536" refreshError="1"/>
      <sheetData sheetId="9537" refreshError="1"/>
      <sheetData sheetId="9538" refreshError="1"/>
      <sheetData sheetId="9539" refreshError="1"/>
      <sheetData sheetId="9540" refreshError="1"/>
      <sheetData sheetId="9541" refreshError="1"/>
      <sheetData sheetId="9542" refreshError="1"/>
      <sheetData sheetId="9543" refreshError="1"/>
      <sheetData sheetId="9544" refreshError="1"/>
      <sheetData sheetId="9545" refreshError="1"/>
      <sheetData sheetId="9546" refreshError="1"/>
      <sheetData sheetId="9547" refreshError="1"/>
      <sheetData sheetId="9548" refreshError="1"/>
      <sheetData sheetId="9549" refreshError="1"/>
      <sheetData sheetId="9550" refreshError="1"/>
      <sheetData sheetId="9551" refreshError="1"/>
      <sheetData sheetId="9552" refreshError="1"/>
      <sheetData sheetId="9553" refreshError="1"/>
      <sheetData sheetId="9554" refreshError="1"/>
      <sheetData sheetId="9555" refreshError="1"/>
      <sheetData sheetId="9556" refreshError="1"/>
      <sheetData sheetId="9557" refreshError="1"/>
      <sheetData sheetId="9558" refreshError="1"/>
      <sheetData sheetId="9559" refreshError="1"/>
      <sheetData sheetId="9560" refreshError="1"/>
      <sheetData sheetId="9561" refreshError="1"/>
      <sheetData sheetId="9562" refreshError="1"/>
      <sheetData sheetId="9563" refreshError="1"/>
      <sheetData sheetId="9564" refreshError="1"/>
      <sheetData sheetId="9565" refreshError="1"/>
      <sheetData sheetId="9566" refreshError="1"/>
      <sheetData sheetId="9567" refreshError="1"/>
      <sheetData sheetId="9568" refreshError="1"/>
      <sheetData sheetId="9569" refreshError="1"/>
      <sheetData sheetId="9570" refreshError="1"/>
      <sheetData sheetId="9571" refreshError="1"/>
      <sheetData sheetId="9572" refreshError="1"/>
      <sheetData sheetId="9573" refreshError="1"/>
      <sheetData sheetId="9574" refreshError="1"/>
      <sheetData sheetId="9575" refreshError="1"/>
      <sheetData sheetId="9576" refreshError="1"/>
      <sheetData sheetId="9577" refreshError="1"/>
      <sheetData sheetId="9578" refreshError="1"/>
      <sheetData sheetId="9579" refreshError="1"/>
      <sheetData sheetId="9580" refreshError="1"/>
      <sheetData sheetId="9581" refreshError="1"/>
      <sheetData sheetId="9582" refreshError="1"/>
      <sheetData sheetId="9583" refreshError="1"/>
      <sheetData sheetId="9584" refreshError="1"/>
      <sheetData sheetId="9585" refreshError="1"/>
      <sheetData sheetId="9586" refreshError="1"/>
      <sheetData sheetId="9587" refreshError="1"/>
      <sheetData sheetId="9588" refreshError="1"/>
      <sheetData sheetId="9589" refreshError="1"/>
      <sheetData sheetId="9590" refreshError="1"/>
      <sheetData sheetId="9591" refreshError="1"/>
      <sheetData sheetId="9592" refreshError="1"/>
      <sheetData sheetId="9593" refreshError="1"/>
      <sheetData sheetId="9594" refreshError="1"/>
      <sheetData sheetId="9595" refreshError="1"/>
      <sheetData sheetId="9596" refreshError="1"/>
      <sheetData sheetId="9597" refreshError="1"/>
      <sheetData sheetId="9598" refreshError="1"/>
      <sheetData sheetId="9599" refreshError="1"/>
      <sheetData sheetId="9600" refreshError="1"/>
      <sheetData sheetId="9601" refreshError="1"/>
      <sheetData sheetId="9602" refreshError="1"/>
      <sheetData sheetId="9603" refreshError="1"/>
      <sheetData sheetId="9604" refreshError="1"/>
      <sheetData sheetId="9605" refreshError="1"/>
      <sheetData sheetId="9606" refreshError="1"/>
      <sheetData sheetId="9607" refreshError="1"/>
      <sheetData sheetId="9608" refreshError="1"/>
      <sheetData sheetId="9609" refreshError="1"/>
      <sheetData sheetId="9610" refreshError="1"/>
      <sheetData sheetId="9611" refreshError="1"/>
      <sheetData sheetId="9612" refreshError="1"/>
      <sheetData sheetId="9613" refreshError="1"/>
      <sheetData sheetId="9614" refreshError="1"/>
      <sheetData sheetId="9615" refreshError="1"/>
      <sheetData sheetId="9616" refreshError="1"/>
      <sheetData sheetId="9617" refreshError="1"/>
      <sheetData sheetId="9618" refreshError="1"/>
      <sheetData sheetId="9619" refreshError="1"/>
      <sheetData sheetId="9620" refreshError="1"/>
      <sheetData sheetId="9621" refreshError="1"/>
      <sheetData sheetId="9622" refreshError="1"/>
      <sheetData sheetId="9623" refreshError="1"/>
      <sheetData sheetId="9624" refreshError="1"/>
      <sheetData sheetId="9625" refreshError="1"/>
      <sheetData sheetId="9626" refreshError="1"/>
      <sheetData sheetId="9627" refreshError="1"/>
      <sheetData sheetId="9628" refreshError="1"/>
      <sheetData sheetId="9629" refreshError="1"/>
      <sheetData sheetId="9630" refreshError="1"/>
      <sheetData sheetId="9631" refreshError="1"/>
      <sheetData sheetId="9632" refreshError="1"/>
      <sheetData sheetId="9633" refreshError="1"/>
      <sheetData sheetId="9634" refreshError="1"/>
      <sheetData sheetId="9635" refreshError="1"/>
      <sheetData sheetId="9636" refreshError="1"/>
      <sheetData sheetId="9637" refreshError="1"/>
      <sheetData sheetId="9638" refreshError="1"/>
      <sheetData sheetId="9639" refreshError="1"/>
      <sheetData sheetId="9640" refreshError="1"/>
      <sheetData sheetId="9641" refreshError="1"/>
      <sheetData sheetId="9642" refreshError="1"/>
      <sheetData sheetId="9643" refreshError="1"/>
      <sheetData sheetId="9644" refreshError="1"/>
      <sheetData sheetId="9645" refreshError="1"/>
      <sheetData sheetId="9646" refreshError="1"/>
      <sheetData sheetId="9647" refreshError="1"/>
      <sheetData sheetId="9648" refreshError="1"/>
      <sheetData sheetId="9649" refreshError="1"/>
      <sheetData sheetId="9650" refreshError="1"/>
      <sheetData sheetId="9651" refreshError="1"/>
      <sheetData sheetId="9652" refreshError="1"/>
      <sheetData sheetId="9653" refreshError="1"/>
      <sheetData sheetId="9654" refreshError="1"/>
      <sheetData sheetId="9655" refreshError="1"/>
      <sheetData sheetId="9656" refreshError="1"/>
      <sheetData sheetId="9657" refreshError="1"/>
      <sheetData sheetId="9658" refreshError="1"/>
      <sheetData sheetId="9659" refreshError="1"/>
      <sheetData sheetId="9660" refreshError="1"/>
      <sheetData sheetId="9661" refreshError="1"/>
      <sheetData sheetId="9662" refreshError="1"/>
      <sheetData sheetId="9663" refreshError="1"/>
      <sheetData sheetId="9664" refreshError="1"/>
      <sheetData sheetId="9665" refreshError="1"/>
      <sheetData sheetId="9666" refreshError="1"/>
      <sheetData sheetId="9667" refreshError="1"/>
      <sheetData sheetId="9668" refreshError="1"/>
      <sheetData sheetId="9669" refreshError="1"/>
      <sheetData sheetId="9670" refreshError="1"/>
      <sheetData sheetId="9671" refreshError="1"/>
      <sheetData sheetId="9672" refreshError="1"/>
      <sheetData sheetId="9673" refreshError="1"/>
      <sheetData sheetId="9674" refreshError="1"/>
      <sheetData sheetId="9675" refreshError="1"/>
      <sheetData sheetId="9676" refreshError="1"/>
      <sheetData sheetId="9677" refreshError="1"/>
      <sheetData sheetId="9678" refreshError="1"/>
      <sheetData sheetId="9679" refreshError="1"/>
      <sheetData sheetId="9680" refreshError="1"/>
      <sheetData sheetId="9681" refreshError="1"/>
      <sheetData sheetId="9682" refreshError="1"/>
      <sheetData sheetId="9683" refreshError="1"/>
      <sheetData sheetId="9684" refreshError="1"/>
      <sheetData sheetId="9685" refreshError="1"/>
      <sheetData sheetId="9686" refreshError="1"/>
      <sheetData sheetId="9687" refreshError="1"/>
      <sheetData sheetId="9688" refreshError="1"/>
      <sheetData sheetId="9689" refreshError="1"/>
      <sheetData sheetId="9690" refreshError="1"/>
      <sheetData sheetId="9691" refreshError="1"/>
      <sheetData sheetId="9692" refreshError="1"/>
      <sheetData sheetId="9693" refreshError="1"/>
      <sheetData sheetId="9694" refreshError="1"/>
      <sheetData sheetId="9695" refreshError="1"/>
      <sheetData sheetId="9696" refreshError="1"/>
      <sheetData sheetId="9697" refreshError="1"/>
      <sheetData sheetId="9698" refreshError="1"/>
      <sheetData sheetId="9699" refreshError="1"/>
      <sheetData sheetId="9700" refreshError="1"/>
      <sheetData sheetId="9701" refreshError="1"/>
      <sheetData sheetId="9702" refreshError="1"/>
      <sheetData sheetId="9703" refreshError="1"/>
      <sheetData sheetId="9704" refreshError="1"/>
      <sheetData sheetId="9705"/>
      <sheetData sheetId="9706"/>
      <sheetData sheetId="9707"/>
      <sheetData sheetId="9708"/>
      <sheetData sheetId="9709" refreshError="1"/>
      <sheetData sheetId="9710" refreshError="1"/>
      <sheetData sheetId="9711" refreshError="1"/>
      <sheetData sheetId="9712" refreshError="1"/>
      <sheetData sheetId="9713" refreshError="1"/>
      <sheetData sheetId="9714" refreshError="1"/>
      <sheetData sheetId="9715" refreshError="1"/>
      <sheetData sheetId="9716" refreshError="1"/>
      <sheetData sheetId="9717" refreshError="1"/>
      <sheetData sheetId="9718" refreshError="1"/>
      <sheetData sheetId="9719" refreshError="1"/>
      <sheetData sheetId="9720" refreshError="1"/>
      <sheetData sheetId="9721" refreshError="1"/>
      <sheetData sheetId="9722" refreshError="1"/>
      <sheetData sheetId="9723" refreshError="1"/>
      <sheetData sheetId="9724" refreshError="1"/>
      <sheetData sheetId="9725" refreshError="1"/>
      <sheetData sheetId="9726" refreshError="1"/>
      <sheetData sheetId="9727" refreshError="1"/>
      <sheetData sheetId="9728" refreshError="1"/>
      <sheetData sheetId="9729" refreshError="1"/>
      <sheetData sheetId="9730" refreshError="1"/>
      <sheetData sheetId="9731" refreshError="1"/>
      <sheetData sheetId="9732" refreshError="1"/>
      <sheetData sheetId="9733" refreshError="1"/>
      <sheetData sheetId="9734" refreshError="1"/>
      <sheetData sheetId="9735" refreshError="1"/>
      <sheetData sheetId="9736" refreshError="1"/>
      <sheetData sheetId="9737" refreshError="1"/>
      <sheetData sheetId="9738" refreshError="1"/>
      <sheetData sheetId="9739" refreshError="1"/>
      <sheetData sheetId="9740" refreshError="1"/>
      <sheetData sheetId="9741" refreshError="1"/>
      <sheetData sheetId="9742" refreshError="1"/>
      <sheetData sheetId="9743" refreshError="1"/>
      <sheetData sheetId="9744" refreshError="1"/>
      <sheetData sheetId="9745" refreshError="1"/>
      <sheetData sheetId="9746" refreshError="1"/>
      <sheetData sheetId="9747" refreshError="1"/>
      <sheetData sheetId="9748" refreshError="1"/>
      <sheetData sheetId="9749" refreshError="1"/>
      <sheetData sheetId="9750" refreshError="1"/>
      <sheetData sheetId="9751" refreshError="1"/>
      <sheetData sheetId="9752" refreshError="1"/>
      <sheetData sheetId="9753" refreshError="1"/>
      <sheetData sheetId="9754" refreshError="1"/>
      <sheetData sheetId="9755" refreshError="1"/>
      <sheetData sheetId="9756" refreshError="1"/>
      <sheetData sheetId="9757" refreshError="1"/>
      <sheetData sheetId="9758" refreshError="1"/>
      <sheetData sheetId="9759" refreshError="1"/>
      <sheetData sheetId="9760" refreshError="1"/>
      <sheetData sheetId="9761" refreshError="1"/>
      <sheetData sheetId="9762" refreshError="1"/>
      <sheetData sheetId="9763" refreshError="1"/>
      <sheetData sheetId="9764" refreshError="1"/>
      <sheetData sheetId="9765" refreshError="1"/>
      <sheetData sheetId="9766" refreshError="1"/>
      <sheetData sheetId="9767" refreshError="1"/>
      <sheetData sheetId="9768" refreshError="1"/>
      <sheetData sheetId="9769" refreshError="1"/>
      <sheetData sheetId="9770" refreshError="1"/>
      <sheetData sheetId="9771" refreshError="1"/>
      <sheetData sheetId="9772" refreshError="1"/>
      <sheetData sheetId="9773" refreshError="1"/>
      <sheetData sheetId="9774" refreshError="1"/>
      <sheetData sheetId="9775" refreshError="1"/>
      <sheetData sheetId="9776" refreshError="1"/>
      <sheetData sheetId="9777" refreshError="1"/>
      <sheetData sheetId="9778" refreshError="1"/>
      <sheetData sheetId="9779" refreshError="1"/>
      <sheetData sheetId="9780" refreshError="1"/>
      <sheetData sheetId="9781" refreshError="1"/>
      <sheetData sheetId="9782" refreshError="1"/>
      <sheetData sheetId="9783" refreshError="1"/>
      <sheetData sheetId="9784" refreshError="1"/>
      <sheetData sheetId="9785" refreshError="1"/>
      <sheetData sheetId="9786" refreshError="1"/>
      <sheetData sheetId="9787" refreshError="1"/>
      <sheetData sheetId="9788" refreshError="1"/>
      <sheetData sheetId="9789" refreshError="1"/>
      <sheetData sheetId="9790" refreshError="1"/>
      <sheetData sheetId="9791" refreshError="1"/>
      <sheetData sheetId="9792" refreshError="1"/>
      <sheetData sheetId="9793" refreshError="1"/>
      <sheetData sheetId="9794" refreshError="1"/>
      <sheetData sheetId="9795" refreshError="1"/>
      <sheetData sheetId="9796" refreshError="1"/>
      <sheetData sheetId="9797" refreshError="1"/>
      <sheetData sheetId="9798" refreshError="1"/>
      <sheetData sheetId="9799" refreshError="1"/>
      <sheetData sheetId="9800" refreshError="1"/>
      <sheetData sheetId="9801"/>
      <sheetData sheetId="9802" refreshError="1"/>
      <sheetData sheetId="9803" refreshError="1"/>
      <sheetData sheetId="9804"/>
      <sheetData sheetId="9805"/>
      <sheetData sheetId="9806"/>
      <sheetData sheetId="9807" refreshError="1"/>
      <sheetData sheetId="9808" refreshError="1"/>
      <sheetData sheetId="9809" refreshError="1"/>
      <sheetData sheetId="9810" refreshError="1"/>
      <sheetData sheetId="9811" refreshError="1"/>
      <sheetData sheetId="9812" refreshError="1"/>
      <sheetData sheetId="9813" refreshError="1"/>
      <sheetData sheetId="9814"/>
      <sheetData sheetId="9815"/>
      <sheetData sheetId="9816" refreshError="1"/>
      <sheetData sheetId="9817" refreshError="1"/>
      <sheetData sheetId="9818" refreshError="1"/>
      <sheetData sheetId="9819" refreshError="1"/>
      <sheetData sheetId="9820" refreshError="1"/>
      <sheetData sheetId="9821" refreshError="1"/>
      <sheetData sheetId="9822" refreshError="1"/>
      <sheetData sheetId="9823"/>
      <sheetData sheetId="9824" refreshError="1"/>
      <sheetData sheetId="9825" refreshError="1"/>
      <sheetData sheetId="9826" refreshError="1"/>
      <sheetData sheetId="9827" refreshError="1"/>
      <sheetData sheetId="9828" refreshError="1"/>
      <sheetData sheetId="9829" refreshError="1"/>
      <sheetData sheetId="9830" refreshError="1"/>
      <sheetData sheetId="9831" refreshError="1"/>
      <sheetData sheetId="9832" refreshError="1"/>
      <sheetData sheetId="9833" refreshError="1"/>
      <sheetData sheetId="9834" refreshError="1"/>
      <sheetData sheetId="9835" refreshError="1"/>
      <sheetData sheetId="9836" refreshError="1"/>
      <sheetData sheetId="9837" refreshError="1"/>
      <sheetData sheetId="9838" refreshError="1"/>
      <sheetData sheetId="9839" refreshError="1"/>
      <sheetData sheetId="9840" refreshError="1"/>
      <sheetData sheetId="9841" refreshError="1"/>
      <sheetData sheetId="9842" refreshError="1"/>
      <sheetData sheetId="9843" refreshError="1"/>
      <sheetData sheetId="9844" refreshError="1"/>
      <sheetData sheetId="9845" refreshError="1"/>
      <sheetData sheetId="9846" refreshError="1"/>
      <sheetData sheetId="9847" refreshError="1"/>
      <sheetData sheetId="9848" refreshError="1"/>
      <sheetData sheetId="9849" refreshError="1"/>
      <sheetData sheetId="9850" refreshError="1"/>
      <sheetData sheetId="9851" refreshError="1"/>
      <sheetData sheetId="9852" refreshError="1"/>
      <sheetData sheetId="9853" refreshError="1"/>
      <sheetData sheetId="9854" refreshError="1"/>
      <sheetData sheetId="9855" refreshError="1"/>
      <sheetData sheetId="9856" refreshError="1"/>
      <sheetData sheetId="9857" refreshError="1"/>
      <sheetData sheetId="9858" refreshError="1"/>
      <sheetData sheetId="9859" refreshError="1"/>
      <sheetData sheetId="9860" refreshError="1"/>
      <sheetData sheetId="9861" refreshError="1"/>
      <sheetData sheetId="9862" refreshError="1"/>
      <sheetData sheetId="9863" refreshError="1"/>
      <sheetData sheetId="9864" refreshError="1"/>
      <sheetData sheetId="9865" refreshError="1"/>
      <sheetData sheetId="9866" refreshError="1"/>
      <sheetData sheetId="9867" refreshError="1"/>
      <sheetData sheetId="9868" refreshError="1"/>
      <sheetData sheetId="9869" refreshError="1"/>
      <sheetData sheetId="9870" refreshError="1"/>
      <sheetData sheetId="9871" refreshError="1"/>
      <sheetData sheetId="9872" refreshError="1"/>
      <sheetData sheetId="9873" refreshError="1"/>
      <sheetData sheetId="9874" refreshError="1"/>
      <sheetData sheetId="9875" refreshError="1"/>
      <sheetData sheetId="9876" refreshError="1"/>
      <sheetData sheetId="9877" refreshError="1"/>
      <sheetData sheetId="9878" refreshError="1"/>
      <sheetData sheetId="9879" refreshError="1"/>
      <sheetData sheetId="9880" refreshError="1"/>
      <sheetData sheetId="9881"/>
      <sheetData sheetId="9882">
        <row r="1">
          <cell r="B1" t="str">
            <v>A.1 - CEBECİ MEZARLIĞI</v>
          </cell>
        </row>
      </sheetData>
      <sheetData sheetId="9883"/>
      <sheetData sheetId="9884"/>
      <sheetData sheetId="9885"/>
      <sheetData sheetId="9886"/>
      <sheetData sheetId="9887"/>
      <sheetData sheetId="9888"/>
      <sheetData sheetId="9889">
        <row r="2">
          <cell r="B2">
            <v>1.3089</v>
          </cell>
        </row>
      </sheetData>
      <sheetData sheetId="9890"/>
      <sheetData sheetId="9891"/>
      <sheetData sheetId="9892"/>
      <sheetData sheetId="9893">
        <row r="1">
          <cell r="B1" t="str">
            <v>YAKLAŞIK MALİYET TABLOSU</v>
          </cell>
        </row>
      </sheetData>
      <sheetData sheetId="9894">
        <row r="1">
          <cell r="B1" t="str">
            <v>YAKLAŞIK MALİYET TABLOSU</v>
          </cell>
        </row>
      </sheetData>
      <sheetData sheetId="9895">
        <row r="3">
          <cell r="E3" t="str">
            <v>ö</v>
          </cell>
        </row>
      </sheetData>
      <sheetData sheetId="9896">
        <row r="3">
          <cell r="E3" t="str">
            <v>ö</v>
          </cell>
        </row>
      </sheetData>
      <sheetData sheetId="9897"/>
      <sheetData sheetId="9898" refreshError="1"/>
      <sheetData sheetId="9899"/>
      <sheetData sheetId="9900"/>
      <sheetData sheetId="9901" refreshError="1"/>
      <sheetData sheetId="9902" refreshError="1"/>
      <sheetData sheetId="9903" refreshError="1"/>
      <sheetData sheetId="9904" refreshError="1"/>
      <sheetData sheetId="9905" refreshError="1"/>
      <sheetData sheetId="9906" refreshError="1"/>
      <sheetData sheetId="9907" refreshError="1"/>
      <sheetData sheetId="9908" refreshError="1"/>
      <sheetData sheetId="9909" refreshError="1"/>
      <sheetData sheetId="9910" refreshError="1"/>
      <sheetData sheetId="9911" refreshError="1"/>
      <sheetData sheetId="9912" refreshError="1"/>
      <sheetData sheetId="9913" refreshError="1"/>
      <sheetData sheetId="9914" refreshError="1"/>
      <sheetData sheetId="9915" refreshError="1"/>
      <sheetData sheetId="9916" refreshError="1"/>
      <sheetData sheetId="9917" refreshError="1"/>
      <sheetData sheetId="9918" refreshError="1"/>
      <sheetData sheetId="9919" refreshError="1"/>
      <sheetData sheetId="9920" refreshError="1"/>
      <sheetData sheetId="9921" refreshError="1"/>
      <sheetData sheetId="9922" refreshError="1"/>
      <sheetData sheetId="9923" refreshError="1"/>
      <sheetData sheetId="9924" refreshError="1"/>
      <sheetData sheetId="9925" refreshError="1"/>
      <sheetData sheetId="9926" refreshError="1"/>
      <sheetData sheetId="9927" refreshError="1"/>
      <sheetData sheetId="9928" refreshError="1"/>
      <sheetData sheetId="9929" refreshError="1"/>
      <sheetData sheetId="9930" refreshError="1"/>
      <sheetData sheetId="9931" refreshError="1"/>
      <sheetData sheetId="9932" refreshError="1"/>
      <sheetData sheetId="9933" refreshError="1"/>
      <sheetData sheetId="9934" refreshError="1"/>
      <sheetData sheetId="9935" refreshError="1"/>
      <sheetData sheetId="9936" refreshError="1"/>
      <sheetData sheetId="9937" refreshError="1"/>
      <sheetData sheetId="9938" refreshError="1"/>
      <sheetData sheetId="9939" refreshError="1"/>
      <sheetData sheetId="9940" refreshError="1"/>
      <sheetData sheetId="9941" refreshError="1"/>
      <sheetData sheetId="9942" refreshError="1"/>
      <sheetData sheetId="9943" refreshError="1"/>
      <sheetData sheetId="9944" refreshError="1"/>
      <sheetData sheetId="9945" refreshError="1"/>
      <sheetData sheetId="9946" refreshError="1"/>
      <sheetData sheetId="9947" refreshError="1"/>
      <sheetData sheetId="9948" refreshError="1"/>
      <sheetData sheetId="9949" refreshError="1"/>
      <sheetData sheetId="9950" refreshError="1"/>
      <sheetData sheetId="9951" refreshError="1"/>
      <sheetData sheetId="9952" refreshError="1"/>
      <sheetData sheetId="9953" refreshError="1"/>
      <sheetData sheetId="9954" refreshError="1"/>
      <sheetData sheetId="9955" refreshError="1"/>
      <sheetData sheetId="9956" refreshError="1"/>
      <sheetData sheetId="9957" refreshError="1"/>
      <sheetData sheetId="9958" refreshError="1"/>
      <sheetData sheetId="9959" refreshError="1"/>
      <sheetData sheetId="9960" refreshError="1"/>
      <sheetData sheetId="9961" refreshError="1"/>
      <sheetData sheetId="9962" refreshError="1"/>
      <sheetData sheetId="9963" refreshError="1"/>
      <sheetData sheetId="9964" refreshError="1"/>
      <sheetData sheetId="9965" refreshError="1"/>
      <sheetData sheetId="9966" refreshError="1"/>
      <sheetData sheetId="9967" refreshError="1"/>
      <sheetData sheetId="9968" refreshError="1"/>
      <sheetData sheetId="9969" refreshError="1"/>
      <sheetData sheetId="9970" refreshError="1"/>
      <sheetData sheetId="9971" refreshError="1"/>
      <sheetData sheetId="9972" refreshError="1"/>
      <sheetData sheetId="9973" refreshError="1"/>
      <sheetData sheetId="9974" refreshError="1"/>
      <sheetData sheetId="9975" refreshError="1"/>
      <sheetData sheetId="9976" refreshError="1"/>
      <sheetData sheetId="9977" refreshError="1"/>
      <sheetData sheetId="9978" refreshError="1"/>
      <sheetData sheetId="9979" refreshError="1"/>
      <sheetData sheetId="9980" refreshError="1"/>
      <sheetData sheetId="9981" refreshError="1"/>
      <sheetData sheetId="9982" refreshError="1"/>
      <sheetData sheetId="9983" refreshError="1"/>
      <sheetData sheetId="9984" refreshError="1"/>
      <sheetData sheetId="9985" refreshError="1"/>
      <sheetData sheetId="9986" refreshError="1"/>
      <sheetData sheetId="9987" refreshError="1"/>
      <sheetData sheetId="9988" refreshError="1"/>
      <sheetData sheetId="9989" refreshError="1"/>
      <sheetData sheetId="9990" refreshError="1"/>
      <sheetData sheetId="9991" refreshError="1"/>
      <sheetData sheetId="9992" refreshError="1"/>
      <sheetData sheetId="9993" refreshError="1"/>
      <sheetData sheetId="9994" refreshError="1"/>
      <sheetData sheetId="9995" refreshError="1"/>
      <sheetData sheetId="9996" refreshError="1"/>
      <sheetData sheetId="9997" refreshError="1"/>
      <sheetData sheetId="9998" refreshError="1"/>
      <sheetData sheetId="9999" refreshError="1"/>
      <sheetData sheetId="10000">
        <row r="4">
          <cell r="B4" t="str">
            <v>01 - İNŞAAT</v>
          </cell>
        </row>
      </sheetData>
      <sheetData sheetId="10001" refreshError="1"/>
      <sheetData sheetId="10002" refreshError="1"/>
      <sheetData sheetId="10003" refreshError="1"/>
      <sheetData sheetId="10004" refreshError="1"/>
      <sheetData sheetId="10005" refreshError="1"/>
      <sheetData sheetId="10006" refreshError="1"/>
      <sheetData sheetId="10007" refreshError="1"/>
      <sheetData sheetId="10008" refreshError="1"/>
      <sheetData sheetId="10009" refreshError="1"/>
      <sheetData sheetId="10010" refreshError="1"/>
      <sheetData sheetId="10011" refreshError="1"/>
      <sheetData sheetId="10012" refreshError="1"/>
      <sheetData sheetId="10013" refreshError="1"/>
      <sheetData sheetId="10014" refreshError="1"/>
      <sheetData sheetId="10015" refreshError="1"/>
      <sheetData sheetId="10016">
        <row r="1">
          <cell r="C1">
            <v>1</v>
          </cell>
        </row>
      </sheetData>
      <sheetData sheetId="10017">
        <row r="101">
          <cell r="I101">
            <v>0</v>
          </cell>
        </row>
      </sheetData>
      <sheetData sheetId="10018" refreshError="1"/>
      <sheetData sheetId="10019" refreshError="1"/>
      <sheetData sheetId="10020" refreshError="1"/>
      <sheetData sheetId="10021" refreshError="1"/>
      <sheetData sheetId="10022" refreshError="1"/>
      <sheetData sheetId="10023">
        <row r="26">
          <cell r="C26">
            <v>0.37719999999999998</v>
          </cell>
        </row>
      </sheetData>
      <sheetData sheetId="10024" refreshError="1"/>
      <sheetData sheetId="10025">
        <row r="101">
          <cell r="I101">
            <v>0</v>
          </cell>
        </row>
      </sheetData>
      <sheetData sheetId="10026" refreshError="1"/>
      <sheetData sheetId="10027" refreshError="1"/>
      <sheetData sheetId="10028" refreshError="1"/>
      <sheetData sheetId="10029" refreshError="1"/>
      <sheetData sheetId="10030" refreshError="1"/>
      <sheetData sheetId="10031" refreshError="1"/>
      <sheetData sheetId="10032" refreshError="1"/>
      <sheetData sheetId="10033" refreshError="1"/>
      <sheetData sheetId="10034" refreshError="1"/>
      <sheetData sheetId="10035" refreshError="1"/>
      <sheetData sheetId="10036" refreshError="1"/>
      <sheetData sheetId="10037" refreshError="1"/>
      <sheetData sheetId="10038" refreshError="1"/>
      <sheetData sheetId="10039" refreshError="1"/>
      <sheetData sheetId="10040" refreshError="1"/>
      <sheetData sheetId="10041" refreshError="1"/>
      <sheetData sheetId="10042" refreshError="1"/>
      <sheetData sheetId="10043" refreshError="1"/>
      <sheetData sheetId="10044" refreshError="1"/>
      <sheetData sheetId="10045" refreshError="1"/>
      <sheetData sheetId="10046" refreshError="1"/>
      <sheetData sheetId="10047"/>
      <sheetData sheetId="10048"/>
      <sheetData sheetId="10049"/>
      <sheetData sheetId="10050" refreshError="1"/>
      <sheetData sheetId="10051" refreshError="1"/>
      <sheetData sheetId="10052" refreshError="1"/>
      <sheetData sheetId="10053" refreshError="1"/>
      <sheetData sheetId="10054" refreshError="1"/>
      <sheetData sheetId="10055" refreshError="1"/>
      <sheetData sheetId="10056" refreshError="1"/>
      <sheetData sheetId="10057" refreshError="1"/>
      <sheetData sheetId="10058" refreshError="1"/>
      <sheetData sheetId="10059" refreshError="1"/>
      <sheetData sheetId="10060" refreshError="1"/>
      <sheetData sheetId="10061" refreshError="1"/>
      <sheetData sheetId="10062" refreshError="1"/>
      <sheetData sheetId="10063" refreshError="1"/>
      <sheetData sheetId="10064" refreshError="1"/>
      <sheetData sheetId="10065" refreshError="1"/>
      <sheetData sheetId="10066" refreshError="1"/>
      <sheetData sheetId="10067" refreshError="1"/>
      <sheetData sheetId="10068" refreshError="1"/>
      <sheetData sheetId="10069" refreshError="1"/>
      <sheetData sheetId="10070" refreshError="1"/>
      <sheetData sheetId="10071" refreshError="1"/>
      <sheetData sheetId="10072" refreshError="1"/>
      <sheetData sheetId="10073" refreshError="1"/>
      <sheetData sheetId="10074" refreshError="1"/>
      <sheetData sheetId="10075" refreshError="1"/>
      <sheetData sheetId="10076" refreshError="1"/>
      <sheetData sheetId="10077" refreshError="1"/>
      <sheetData sheetId="10078" refreshError="1"/>
      <sheetData sheetId="10079"/>
      <sheetData sheetId="10080" refreshError="1"/>
      <sheetData sheetId="10081" refreshError="1"/>
      <sheetData sheetId="10082" refreshError="1"/>
      <sheetData sheetId="10083" refreshError="1"/>
      <sheetData sheetId="10084" refreshError="1"/>
      <sheetData sheetId="10085" refreshError="1"/>
      <sheetData sheetId="10086"/>
      <sheetData sheetId="10087" refreshError="1"/>
      <sheetData sheetId="10088"/>
      <sheetData sheetId="10089" refreshError="1"/>
      <sheetData sheetId="10090" refreshError="1"/>
      <sheetData sheetId="10091" refreshError="1"/>
      <sheetData sheetId="10092" refreshError="1"/>
      <sheetData sheetId="10093" refreshError="1"/>
      <sheetData sheetId="10094" refreshError="1"/>
      <sheetData sheetId="10095" refreshError="1"/>
      <sheetData sheetId="10096" refreshError="1"/>
      <sheetData sheetId="10097" refreshError="1"/>
      <sheetData sheetId="10098" refreshError="1"/>
      <sheetData sheetId="10099" refreshError="1"/>
      <sheetData sheetId="10100" refreshError="1"/>
      <sheetData sheetId="10101" refreshError="1"/>
      <sheetData sheetId="10102" refreshError="1"/>
      <sheetData sheetId="10103" refreshError="1"/>
      <sheetData sheetId="10104" refreshError="1"/>
      <sheetData sheetId="10105" refreshError="1"/>
      <sheetData sheetId="10106" refreshError="1"/>
      <sheetData sheetId="10107" refreshError="1"/>
      <sheetData sheetId="10108" refreshError="1"/>
      <sheetData sheetId="10109" refreshError="1"/>
      <sheetData sheetId="10110">
        <row r="28">
          <cell r="F28">
            <v>2472.3382196800003</v>
          </cell>
        </row>
      </sheetData>
      <sheetData sheetId="10111" refreshError="1"/>
      <sheetData sheetId="10112" refreshError="1"/>
      <sheetData sheetId="10113" refreshError="1"/>
      <sheetData sheetId="10114" refreshError="1"/>
      <sheetData sheetId="10115" refreshError="1"/>
      <sheetData sheetId="10116" refreshError="1"/>
      <sheetData sheetId="10117" refreshError="1"/>
      <sheetData sheetId="10118" refreshError="1"/>
      <sheetData sheetId="10119" refreshError="1"/>
      <sheetData sheetId="10120" refreshError="1"/>
      <sheetData sheetId="10121" refreshError="1"/>
      <sheetData sheetId="10122" refreshError="1"/>
      <sheetData sheetId="10123" refreshError="1"/>
      <sheetData sheetId="10124" refreshError="1"/>
      <sheetData sheetId="10125" refreshError="1"/>
      <sheetData sheetId="10126" refreshError="1"/>
      <sheetData sheetId="10127" refreshError="1"/>
      <sheetData sheetId="10128" refreshError="1"/>
      <sheetData sheetId="10129"/>
      <sheetData sheetId="10130" refreshError="1"/>
      <sheetData sheetId="10131" refreshError="1"/>
      <sheetData sheetId="10132"/>
      <sheetData sheetId="10133" refreshError="1"/>
      <sheetData sheetId="10134" refreshError="1"/>
      <sheetData sheetId="10135" refreshError="1"/>
      <sheetData sheetId="10136" refreshError="1"/>
      <sheetData sheetId="10137" refreshError="1"/>
      <sheetData sheetId="10138" refreshError="1"/>
      <sheetData sheetId="10139" refreshError="1"/>
      <sheetData sheetId="10140" refreshError="1"/>
      <sheetData sheetId="10141" refreshError="1"/>
      <sheetData sheetId="10142" refreshError="1"/>
      <sheetData sheetId="10143" refreshError="1"/>
      <sheetData sheetId="10144" refreshError="1"/>
      <sheetData sheetId="10145" refreshError="1"/>
      <sheetData sheetId="10146" refreshError="1"/>
      <sheetData sheetId="10147" refreshError="1"/>
      <sheetData sheetId="10148" refreshError="1"/>
      <sheetData sheetId="10149" refreshError="1"/>
      <sheetData sheetId="10150" refreshError="1"/>
      <sheetData sheetId="10151" refreshError="1"/>
      <sheetData sheetId="10152" refreshError="1"/>
      <sheetData sheetId="10153" refreshError="1"/>
      <sheetData sheetId="10154" refreshError="1"/>
      <sheetData sheetId="10155" refreshError="1"/>
      <sheetData sheetId="10156" refreshError="1"/>
      <sheetData sheetId="10157" refreshError="1"/>
      <sheetData sheetId="10158" refreshError="1"/>
      <sheetData sheetId="10159" refreshError="1"/>
      <sheetData sheetId="10160" refreshError="1"/>
      <sheetData sheetId="10161" refreshError="1"/>
      <sheetData sheetId="10162" refreshError="1"/>
      <sheetData sheetId="10163" refreshError="1"/>
      <sheetData sheetId="10164" refreshError="1"/>
      <sheetData sheetId="10165" refreshError="1"/>
      <sheetData sheetId="10166" refreshError="1"/>
      <sheetData sheetId="10167" refreshError="1"/>
      <sheetData sheetId="10168" refreshError="1"/>
      <sheetData sheetId="10169" refreshError="1"/>
      <sheetData sheetId="10170" refreshError="1"/>
      <sheetData sheetId="10171" refreshError="1"/>
      <sheetData sheetId="10172" refreshError="1"/>
      <sheetData sheetId="10173" refreshError="1"/>
      <sheetData sheetId="10174" refreshError="1"/>
      <sheetData sheetId="10175" refreshError="1"/>
      <sheetData sheetId="10176" refreshError="1"/>
      <sheetData sheetId="10177" refreshError="1"/>
      <sheetData sheetId="10178" refreshError="1"/>
      <sheetData sheetId="10179" refreshError="1"/>
      <sheetData sheetId="10180" refreshError="1"/>
      <sheetData sheetId="10181" refreshError="1"/>
      <sheetData sheetId="10182" refreshError="1"/>
      <sheetData sheetId="10183" refreshError="1"/>
      <sheetData sheetId="10184" refreshError="1"/>
      <sheetData sheetId="10185" refreshError="1"/>
      <sheetData sheetId="10186" refreshError="1"/>
      <sheetData sheetId="10187" refreshError="1"/>
      <sheetData sheetId="10188" refreshError="1"/>
      <sheetData sheetId="10189" refreshError="1"/>
      <sheetData sheetId="10190" refreshError="1"/>
      <sheetData sheetId="10191" refreshError="1"/>
      <sheetData sheetId="10192" refreshError="1"/>
      <sheetData sheetId="10193" refreshError="1"/>
      <sheetData sheetId="10194" refreshError="1"/>
      <sheetData sheetId="10195" refreshError="1"/>
      <sheetData sheetId="10196" refreshError="1"/>
      <sheetData sheetId="10197" refreshError="1"/>
      <sheetData sheetId="10198" refreshError="1"/>
      <sheetData sheetId="10199" refreshError="1"/>
      <sheetData sheetId="10200" refreshError="1"/>
      <sheetData sheetId="10201" refreshError="1"/>
      <sheetData sheetId="10202" refreshError="1"/>
      <sheetData sheetId="10203" refreshError="1"/>
      <sheetData sheetId="10204" refreshError="1"/>
      <sheetData sheetId="10205" refreshError="1"/>
      <sheetData sheetId="10206" refreshError="1"/>
      <sheetData sheetId="10207" refreshError="1"/>
      <sheetData sheetId="10208" refreshError="1"/>
      <sheetData sheetId="10209" refreshError="1"/>
      <sheetData sheetId="10210" refreshError="1"/>
      <sheetData sheetId="10211" refreshError="1"/>
      <sheetData sheetId="10212" refreshError="1"/>
      <sheetData sheetId="10213" refreshError="1"/>
      <sheetData sheetId="10214" refreshError="1"/>
      <sheetData sheetId="10215" refreshError="1"/>
      <sheetData sheetId="10216" refreshError="1"/>
      <sheetData sheetId="10217" refreshError="1"/>
      <sheetData sheetId="10218" refreshError="1"/>
      <sheetData sheetId="10219" refreshError="1"/>
      <sheetData sheetId="10220" refreshError="1"/>
      <sheetData sheetId="10221" refreshError="1"/>
      <sheetData sheetId="10222" refreshError="1"/>
      <sheetData sheetId="10223" refreshError="1"/>
      <sheetData sheetId="10224" refreshError="1"/>
      <sheetData sheetId="10225" refreshError="1"/>
      <sheetData sheetId="10226" refreshError="1"/>
      <sheetData sheetId="10227" refreshError="1"/>
      <sheetData sheetId="10228" refreshError="1"/>
      <sheetData sheetId="10229" refreshError="1"/>
      <sheetData sheetId="10230" refreshError="1"/>
      <sheetData sheetId="10231" refreshError="1"/>
      <sheetData sheetId="10232" refreshError="1"/>
      <sheetData sheetId="10233" refreshError="1"/>
      <sheetData sheetId="10234" refreshError="1"/>
      <sheetData sheetId="10235" refreshError="1"/>
      <sheetData sheetId="10236" refreshError="1"/>
      <sheetData sheetId="10237" refreshError="1"/>
      <sheetData sheetId="10238" refreshError="1"/>
      <sheetData sheetId="10239" refreshError="1"/>
      <sheetData sheetId="10240" refreshError="1"/>
      <sheetData sheetId="10241" refreshError="1"/>
      <sheetData sheetId="10242" refreshError="1"/>
      <sheetData sheetId="10243" refreshError="1"/>
      <sheetData sheetId="10244" refreshError="1"/>
      <sheetData sheetId="10245" refreshError="1"/>
      <sheetData sheetId="10246" refreshError="1"/>
      <sheetData sheetId="10247" refreshError="1"/>
      <sheetData sheetId="10248" refreshError="1"/>
      <sheetData sheetId="10249" refreshError="1"/>
      <sheetData sheetId="10250" refreshError="1"/>
      <sheetData sheetId="10251" refreshError="1"/>
      <sheetData sheetId="10252" refreshError="1"/>
      <sheetData sheetId="10253" refreshError="1"/>
      <sheetData sheetId="10254" refreshError="1"/>
      <sheetData sheetId="10255" refreshError="1"/>
      <sheetData sheetId="10256" refreshError="1"/>
      <sheetData sheetId="10257" refreshError="1"/>
      <sheetData sheetId="10258" refreshError="1"/>
      <sheetData sheetId="10259" refreshError="1"/>
      <sheetData sheetId="10260" refreshError="1"/>
      <sheetData sheetId="10261" refreshError="1"/>
      <sheetData sheetId="10262" refreshError="1"/>
      <sheetData sheetId="10263" refreshError="1"/>
      <sheetData sheetId="10264" refreshError="1"/>
      <sheetData sheetId="10265" refreshError="1"/>
      <sheetData sheetId="10266" refreshError="1"/>
      <sheetData sheetId="10267" refreshError="1"/>
      <sheetData sheetId="10268" refreshError="1"/>
      <sheetData sheetId="10269" refreshError="1"/>
      <sheetData sheetId="10270" refreshError="1"/>
      <sheetData sheetId="10271" refreshError="1"/>
      <sheetData sheetId="10272" refreshError="1"/>
      <sheetData sheetId="10273" refreshError="1"/>
      <sheetData sheetId="10274" refreshError="1"/>
      <sheetData sheetId="10275" refreshError="1"/>
      <sheetData sheetId="10276" refreshError="1"/>
      <sheetData sheetId="10277" refreshError="1"/>
      <sheetData sheetId="10278" refreshError="1"/>
      <sheetData sheetId="10279" refreshError="1"/>
      <sheetData sheetId="10280" refreshError="1"/>
      <sheetData sheetId="10281" refreshError="1"/>
      <sheetData sheetId="10282" refreshError="1"/>
      <sheetData sheetId="10283" refreshError="1"/>
      <sheetData sheetId="10284" refreshError="1"/>
      <sheetData sheetId="10285" refreshError="1"/>
      <sheetData sheetId="10286" refreshError="1"/>
      <sheetData sheetId="10287" refreshError="1"/>
      <sheetData sheetId="10288" refreshError="1"/>
      <sheetData sheetId="10289" refreshError="1"/>
      <sheetData sheetId="10290" refreshError="1"/>
      <sheetData sheetId="10291" refreshError="1"/>
      <sheetData sheetId="10292" refreshError="1"/>
      <sheetData sheetId="10293" refreshError="1"/>
      <sheetData sheetId="10294" refreshError="1"/>
      <sheetData sheetId="10295" refreshError="1"/>
      <sheetData sheetId="10296" refreshError="1"/>
      <sheetData sheetId="10297" refreshError="1"/>
      <sheetData sheetId="10298" refreshError="1"/>
      <sheetData sheetId="10299" refreshError="1"/>
      <sheetData sheetId="10300" refreshError="1"/>
      <sheetData sheetId="10301" refreshError="1"/>
      <sheetData sheetId="10302" refreshError="1"/>
      <sheetData sheetId="10303" refreshError="1"/>
      <sheetData sheetId="10304" refreshError="1"/>
      <sheetData sheetId="10305" refreshError="1"/>
      <sheetData sheetId="10306" refreshError="1"/>
      <sheetData sheetId="10307" refreshError="1"/>
      <sheetData sheetId="10308" refreshError="1"/>
      <sheetData sheetId="10309" refreshError="1"/>
      <sheetData sheetId="10310" refreshError="1"/>
      <sheetData sheetId="10311" refreshError="1"/>
      <sheetData sheetId="10312" refreshError="1"/>
      <sheetData sheetId="10313" refreshError="1"/>
      <sheetData sheetId="10314" refreshError="1"/>
      <sheetData sheetId="10315" refreshError="1"/>
      <sheetData sheetId="10316" refreshError="1"/>
      <sheetData sheetId="10317" refreshError="1"/>
      <sheetData sheetId="10318" refreshError="1"/>
      <sheetData sheetId="10319" refreshError="1"/>
      <sheetData sheetId="10320" refreshError="1"/>
      <sheetData sheetId="10321" refreshError="1"/>
      <sheetData sheetId="10322" refreshError="1"/>
      <sheetData sheetId="10323" refreshError="1"/>
      <sheetData sheetId="10324" refreshError="1"/>
      <sheetData sheetId="10325" refreshError="1"/>
      <sheetData sheetId="10326" refreshError="1"/>
      <sheetData sheetId="10327" refreshError="1"/>
      <sheetData sheetId="10328" refreshError="1"/>
      <sheetData sheetId="10329" refreshError="1"/>
      <sheetData sheetId="10330" refreshError="1"/>
      <sheetData sheetId="10331" refreshError="1"/>
      <sheetData sheetId="10332" refreshError="1"/>
      <sheetData sheetId="10333" refreshError="1"/>
      <sheetData sheetId="10334" refreshError="1"/>
      <sheetData sheetId="10335" refreshError="1"/>
      <sheetData sheetId="10336" refreshError="1"/>
      <sheetData sheetId="10337" refreshError="1"/>
      <sheetData sheetId="10338" refreshError="1"/>
      <sheetData sheetId="10339" refreshError="1"/>
      <sheetData sheetId="10340" refreshError="1"/>
      <sheetData sheetId="10341" refreshError="1"/>
      <sheetData sheetId="10342" refreshError="1"/>
      <sheetData sheetId="10343" refreshError="1"/>
      <sheetData sheetId="10344" refreshError="1"/>
      <sheetData sheetId="10345" refreshError="1"/>
      <sheetData sheetId="10346" refreshError="1"/>
      <sheetData sheetId="10347" refreshError="1"/>
      <sheetData sheetId="10348" refreshError="1"/>
      <sheetData sheetId="10349" refreshError="1"/>
      <sheetData sheetId="10350" refreshError="1"/>
      <sheetData sheetId="10351" refreshError="1"/>
      <sheetData sheetId="10352" refreshError="1"/>
      <sheetData sheetId="10353" refreshError="1"/>
      <sheetData sheetId="10354" refreshError="1"/>
      <sheetData sheetId="10355" refreshError="1"/>
      <sheetData sheetId="10356" refreshError="1"/>
      <sheetData sheetId="10357" refreshError="1"/>
      <sheetData sheetId="10358" refreshError="1"/>
      <sheetData sheetId="10359" refreshError="1"/>
      <sheetData sheetId="10360" refreshError="1"/>
      <sheetData sheetId="10361" refreshError="1"/>
      <sheetData sheetId="10362" refreshError="1"/>
      <sheetData sheetId="10363" refreshError="1"/>
      <sheetData sheetId="10364" refreshError="1"/>
      <sheetData sheetId="10365" refreshError="1"/>
      <sheetData sheetId="10366" refreshError="1"/>
      <sheetData sheetId="10367" refreshError="1"/>
      <sheetData sheetId="10368" refreshError="1"/>
      <sheetData sheetId="10369" refreshError="1"/>
      <sheetData sheetId="10370" refreshError="1"/>
      <sheetData sheetId="10371" refreshError="1"/>
      <sheetData sheetId="10372" refreshError="1"/>
      <sheetData sheetId="10373" refreshError="1"/>
      <sheetData sheetId="10374"/>
      <sheetData sheetId="10375"/>
      <sheetData sheetId="10376">
        <row r="101">
          <cell r="I101">
            <v>16.5</v>
          </cell>
        </row>
      </sheetData>
      <sheetData sheetId="10377">
        <row r="101">
          <cell r="I101">
            <v>22.5</v>
          </cell>
        </row>
      </sheetData>
      <sheetData sheetId="10378"/>
      <sheetData sheetId="10379"/>
      <sheetData sheetId="10380"/>
      <sheetData sheetId="10381"/>
      <sheetData sheetId="10382"/>
      <sheetData sheetId="10383">
        <row r="2">
          <cell r="B2">
            <v>2</v>
          </cell>
        </row>
      </sheetData>
      <sheetData sheetId="10384">
        <row r="2">
          <cell r="B2">
            <v>2</v>
          </cell>
        </row>
      </sheetData>
      <sheetData sheetId="10385">
        <row r="2">
          <cell r="B2">
            <v>2</v>
          </cell>
        </row>
      </sheetData>
      <sheetData sheetId="10386">
        <row r="2">
          <cell r="B2">
            <v>2</v>
          </cell>
        </row>
      </sheetData>
      <sheetData sheetId="10387">
        <row r="2">
          <cell r="B2">
            <v>2</v>
          </cell>
        </row>
      </sheetData>
      <sheetData sheetId="10388">
        <row r="2">
          <cell r="B2">
            <v>2</v>
          </cell>
        </row>
      </sheetData>
      <sheetData sheetId="10389">
        <row r="101">
          <cell r="I101">
            <v>54</v>
          </cell>
        </row>
      </sheetData>
      <sheetData sheetId="10390">
        <row r="101">
          <cell r="I101">
            <v>16.5</v>
          </cell>
        </row>
      </sheetData>
      <sheetData sheetId="10391">
        <row r="101">
          <cell r="I101">
            <v>22.5</v>
          </cell>
        </row>
      </sheetData>
      <sheetData sheetId="10392" refreshError="1"/>
      <sheetData sheetId="10393" refreshError="1"/>
      <sheetData sheetId="10394" refreshError="1"/>
      <sheetData sheetId="10395" refreshError="1"/>
      <sheetData sheetId="10396" refreshError="1"/>
      <sheetData sheetId="10397" refreshError="1"/>
      <sheetData sheetId="10398" refreshError="1"/>
      <sheetData sheetId="10399" refreshError="1"/>
      <sheetData sheetId="10400" refreshError="1"/>
      <sheetData sheetId="10401" refreshError="1"/>
      <sheetData sheetId="10402" refreshError="1"/>
      <sheetData sheetId="10403" refreshError="1"/>
      <sheetData sheetId="10404" refreshError="1"/>
      <sheetData sheetId="10405" refreshError="1"/>
      <sheetData sheetId="10406" refreshError="1"/>
      <sheetData sheetId="10407" refreshError="1"/>
      <sheetData sheetId="10408" refreshError="1"/>
      <sheetData sheetId="10409" refreshError="1"/>
      <sheetData sheetId="10410">
        <row r="3">
          <cell r="E3" t="str">
            <v>ö</v>
          </cell>
        </row>
      </sheetData>
      <sheetData sheetId="10411" refreshError="1"/>
      <sheetData sheetId="10412" refreshError="1"/>
      <sheetData sheetId="10413" refreshError="1"/>
      <sheetData sheetId="10414" refreshError="1"/>
      <sheetData sheetId="10415" refreshError="1"/>
      <sheetData sheetId="10416" refreshError="1"/>
      <sheetData sheetId="10417" refreshError="1"/>
      <sheetData sheetId="10418" refreshError="1"/>
      <sheetData sheetId="10419" refreshError="1"/>
      <sheetData sheetId="10420" refreshError="1"/>
      <sheetData sheetId="10421" refreshError="1"/>
      <sheetData sheetId="10422" refreshError="1"/>
      <sheetData sheetId="10423" refreshError="1"/>
      <sheetData sheetId="10424" refreshError="1"/>
      <sheetData sheetId="10425" refreshError="1"/>
      <sheetData sheetId="10426" refreshError="1"/>
      <sheetData sheetId="10427" refreshError="1"/>
      <sheetData sheetId="10428" refreshError="1"/>
      <sheetData sheetId="10429" refreshError="1"/>
      <sheetData sheetId="10430" refreshError="1"/>
      <sheetData sheetId="10431" refreshError="1"/>
      <sheetData sheetId="10432" refreshError="1"/>
      <sheetData sheetId="10433" refreshError="1"/>
      <sheetData sheetId="10434" refreshError="1"/>
      <sheetData sheetId="10435" refreshError="1"/>
      <sheetData sheetId="10436" refreshError="1"/>
      <sheetData sheetId="10437" refreshError="1"/>
      <sheetData sheetId="10438" refreshError="1"/>
      <sheetData sheetId="10439" refreshError="1"/>
      <sheetData sheetId="10440" refreshError="1"/>
      <sheetData sheetId="10441" refreshError="1"/>
      <sheetData sheetId="10442" refreshError="1"/>
      <sheetData sheetId="10443" refreshError="1"/>
      <sheetData sheetId="10444" refreshError="1"/>
      <sheetData sheetId="10445" refreshError="1"/>
      <sheetData sheetId="10446" refreshError="1"/>
      <sheetData sheetId="10447" refreshError="1"/>
      <sheetData sheetId="10448" refreshError="1"/>
      <sheetData sheetId="10449" refreshError="1"/>
      <sheetData sheetId="10450" refreshError="1"/>
      <sheetData sheetId="10451" refreshError="1"/>
      <sheetData sheetId="10452" refreshError="1"/>
      <sheetData sheetId="10453" refreshError="1"/>
      <sheetData sheetId="10454" refreshError="1"/>
      <sheetData sheetId="10455"/>
      <sheetData sheetId="10456"/>
      <sheetData sheetId="10457" refreshError="1"/>
      <sheetData sheetId="10458" refreshError="1"/>
      <sheetData sheetId="10459" refreshError="1"/>
      <sheetData sheetId="10460" refreshError="1"/>
      <sheetData sheetId="10461" refreshError="1"/>
      <sheetData sheetId="10462" refreshError="1"/>
      <sheetData sheetId="10463" refreshError="1"/>
      <sheetData sheetId="10464" refreshError="1"/>
      <sheetData sheetId="10465" refreshError="1"/>
      <sheetData sheetId="10466" refreshError="1"/>
      <sheetData sheetId="10467" refreshError="1"/>
      <sheetData sheetId="10468" refreshError="1"/>
      <sheetData sheetId="10469" refreshError="1"/>
      <sheetData sheetId="10470" refreshError="1"/>
      <sheetData sheetId="10471" refreshError="1"/>
      <sheetData sheetId="10472" refreshError="1"/>
      <sheetData sheetId="10473" refreshError="1"/>
      <sheetData sheetId="10474" refreshError="1"/>
      <sheetData sheetId="10475" refreshError="1"/>
      <sheetData sheetId="10476" refreshError="1"/>
      <sheetData sheetId="10477" refreshError="1"/>
      <sheetData sheetId="10478" refreshError="1"/>
      <sheetData sheetId="10479" refreshError="1"/>
      <sheetData sheetId="10480" refreshError="1"/>
      <sheetData sheetId="10481" refreshError="1"/>
      <sheetData sheetId="10482" refreshError="1"/>
      <sheetData sheetId="10483" refreshError="1"/>
      <sheetData sheetId="10484" refreshError="1"/>
      <sheetData sheetId="10485" refreshError="1"/>
      <sheetData sheetId="10486" refreshError="1"/>
      <sheetData sheetId="10487" refreshError="1"/>
      <sheetData sheetId="10488" refreshError="1"/>
      <sheetData sheetId="10489" refreshError="1"/>
      <sheetData sheetId="10490" refreshError="1"/>
      <sheetData sheetId="10491" refreshError="1"/>
      <sheetData sheetId="10492" refreshError="1"/>
      <sheetData sheetId="10493" refreshError="1"/>
      <sheetData sheetId="10494" refreshError="1"/>
      <sheetData sheetId="10495" refreshError="1"/>
      <sheetData sheetId="10496" refreshError="1"/>
      <sheetData sheetId="10497" refreshError="1"/>
      <sheetData sheetId="10498" refreshError="1"/>
      <sheetData sheetId="10499" refreshError="1"/>
      <sheetData sheetId="10500" refreshError="1"/>
      <sheetData sheetId="10501" refreshError="1"/>
      <sheetData sheetId="10502" refreshError="1"/>
      <sheetData sheetId="10503" refreshError="1"/>
      <sheetData sheetId="10504" refreshError="1"/>
      <sheetData sheetId="10505" refreshError="1"/>
      <sheetData sheetId="10506" refreshError="1"/>
      <sheetData sheetId="10507" refreshError="1"/>
      <sheetData sheetId="10508" refreshError="1"/>
      <sheetData sheetId="10509" refreshError="1"/>
      <sheetData sheetId="10510" refreshError="1"/>
      <sheetData sheetId="10511" refreshError="1"/>
      <sheetData sheetId="10512" refreshError="1"/>
      <sheetData sheetId="10513" refreshError="1"/>
      <sheetData sheetId="10514" refreshError="1"/>
      <sheetData sheetId="10515" refreshError="1"/>
      <sheetData sheetId="10516" refreshError="1"/>
      <sheetData sheetId="10517" refreshError="1"/>
      <sheetData sheetId="10518" refreshError="1"/>
      <sheetData sheetId="10519" refreshError="1"/>
      <sheetData sheetId="10520" refreshError="1"/>
      <sheetData sheetId="10521" refreshError="1"/>
      <sheetData sheetId="10522" refreshError="1"/>
      <sheetData sheetId="10523" refreshError="1"/>
      <sheetData sheetId="10524" refreshError="1"/>
      <sheetData sheetId="10525" refreshError="1"/>
      <sheetData sheetId="10526" refreshError="1"/>
      <sheetData sheetId="10527" refreshError="1"/>
      <sheetData sheetId="10528" refreshError="1"/>
      <sheetData sheetId="10529" refreshError="1"/>
      <sheetData sheetId="10530" refreshError="1"/>
      <sheetData sheetId="10531" refreshError="1"/>
      <sheetData sheetId="10532" refreshError="1"/>
      <sheetData sheetId="10533" refreshError="1"/>
      <sheetData sheetId="10534" refreshError="1"/>
      <sheetData sheetId="10535" refreshError="1"/>
      <sheetData sheetId="10536" refreshError="1"/>
      <sheetData sheetId="10537" refreshError="1"/>
      <sheetData sheetId="10538" refreshError="1"/>
      <sheetData sheetId="10539" refreshError="1"/>
      <sheetData sheetId="10540" refreshError="1"/>
      <sheetData sheetId="10541" refreshError="1"/>
      <sheetData sheetId="10542" refreshError="1"/>
      <sheetData sheetId="10543" refreshError="1"/>
      <sheetData sheetId="10544" refreshError="1"/>
      <sheetData sheetId="10545" refreshError="1"/>
      <sheetData sheetId="10546" refreshError="1"/>
      <sheetData sheetId="10547" refreshError="1"/>
      <sheetData sheetId="10548" refreshError="1"/>
      <sheetData sheetId="10549" refreshError="1"/>
      <sheetData sheetId="10550" refreshError="1"/>
      <sheetData sheetId="10551" refreshError="1"/>
      <sheetData sheetId="10552" refreshError="1"/>
      <sheetData sheetId="10553" refreshError="1"/>
      <sheetData sheetId="10554" refreshError="1"/>
      <sheetData sheetId="10555" refreshError="1"/>
      <sheetData sheetId="10556" refreshError="1"/>
      <sheetData sheetId="10557" refreshError="1"/>
      <sheetData sheetId="10558" refreshError="1"/>
      <sheetData sheetId="10559" refreshError="1"/>
      <sheetData sheetId="10560" refreshError="1"/>
      <sheetData sheetId="10561" refreshError="1"/>
      <sheetData sheetId="10562" refreshError="1"/>
      <sheetData sheetId="10563" refreshError="1"/>
      <sheetData sheetId="10564" refreshError="1"/>
      <sheetData sheetId="10565" refreshError="1"/>
      <sheetData sheetId="10566" refreshError="1"/>
      <sheetData sheetId="10567" refreshError="1"/>
      <sheetData sheetId="10568" refreshError="1"/>
      <sheetData sheetId="10569" refreshError="1"/>
      <sheetData sheetId="10570" refreshError="1"/>
      <sheetData sheetId="10571" refreshError="1"/>
      <sheetData sheetId="10572" refreshError="1"/>
      <sheetData sheetId="10573" refreshError="1"/>
      <sheetData sheetId="10574" refreshError="1"/>
      <sheetData sheetId="10575" refreshError="1"/>
      <sheetData sheetId="10576" refreshError="1"/>
      <sheetData sheetId="10577" refreshError="1"/>
      <sheetData sheetId="10578" refreshError="1"/>
      <sheetData sheetId="10579" refreshError="1"/>
      <sheetData sheetId="10580" refreshError="1"/>
      <sheetData sheetId="10581" refreshError="1"/>
      <sheetData sheetId="10582" refreshError="1"/>
      <sheetData sheetId="10583" refreshError="1"/>
      <sheetData sheetId="10584" refreshError="1"/>
      <sheetData sheetId="10585" refreshError="1"/>
      <sheetData sheetId="10586" refreshError="1"/>
      <sheetData sheetId="10587" refreshError="1"/>
      <sheetData sheetId="10588" refreshError="1"/>
      <sheetData sheetId="10589" refreshError="1"/>
      <sheetData sheetId="10590" refreshError="1"/>
      <sheetData sheetId="10591" refreshError="1"/>
      <sheetData sheetId="10592" refreshError="1"/>
      <sheetData sheetId="10593" refreshError="1"/>
      <sheetData sheetId="10594" refreshError="1"/>
      <sheetData sheetId="10595" refreshError="1"/>
      <sheetData sheetId="10596" refreshError="1"/>
      <sheetData sheetId="10597" refreshError="1"/>
      <sheetData sheetId="10598" refreshError="1"/>
      <sheetData sheetId="10599" refreshError="1"/>
      <sheetData sheetId="10600" refreshError="1"/>
      <sheetData sheetId="10601" refreshError="1"/>
      <sheetData sheetId="10602" refreshError="1"/>
      <sheetData sheetId="10603" refreshError="1"/>
      <sheetData sheetId="10604" refreshError="1"/>
      <sheetData sheetId="10605" refreshError="1"/>
      <sheetData sheetId="10606" refreshError="1"/>
      <sheetData sheetId="10607" refreshError="1"/>
      <sheetData sheetId="10608" refreshError="1"/>
      <sheetData sheetId="10609" refreshError="1"/>
      <sheetData sheetId="10610" refreshError="1"/>
      <sheetData sheetId="10611" refreshError="1"/>
      <sheetData sheetId="10612" refreshError="1"/>
      <sheetData sheetId="10613" refreshError="1"/>
      <sheetData sheetId="10614" refreshError="1"/>
      <sheetData sheetId="10615" refreshError="1"/>
      <sheetData sheetId="10616" refreshError="1"/>
      <sheetData sheetId="10617" refreshError="1"/>
      <sheetData sheetId="10618" refreshError="1"/>
      <sheetData sheetId="10619" refreshError="1"/>
      <sheetData sheetId="10620" refreshError="1"/>
      <sheetData sheetId="10621" refreshError="1"/>
      <sheetData sheetId="10622" refreshError="1"/>
      <sheetData sheetId="10623" refreshError="1"/>
      <sheetData sheetId="10624" refreshError="1"/>
      <sheetData sheetId="10625" refreshError="1"/>
      <sheetData sheetId="10626" refreshError="1"/>
      <sheetData sheetId="10627" refreshError="1"/>
      <sheetData sheetId="10628" refreshError="1"/>
      <sheetData sheetId="10629" refreshError="1"/>
      <sheetData sheetId="10630"/>
      <sheetData sheetId="10631" refreshError="1"/>
      <sheetData sheetId="10632" refreshError="1"/>
      <sheetData sheetId="10633"/>
      <sheetData sheetId="10634" refreshError="1"/>
      <sheetData sheetId="10635" refreshError="1"/>
      <sheetData sheetId="10636" refreshError="1"/>
      <sheetData sheetId="10637" refreshError="1"/>
      <sheetData sheetId="10638"/>
      <sheetData sheetId="10639"/>
      <sheetData sheetId="10640"/>
      <sheetData sheetId="10641"/>
      <sheetData sheetId="10642"/>
      <sheetData sheetId="10643"/>
      <sheetData sheetId="10644"/>
      <sheetData sheetId="10645"/>
      <sheetData sheetId="10646"/>
      <sheetData sheetId="10647"/>
      <sheetData sheetId="10648"/>
      <sheetData sheetId="10649"/>
      <sheetData sheetId="10650"/>
      <sheetData sheetId="10651" refreshError="1"/>
      <sheetData sheetId="10652" refreshError="1"/>
      <sheetData sheetId="10653"/>
      <sheetData sheetId="10654" refreshError="1"/>
      <sheetData sheetId="10655" refreshError="1"/>
      <sheetData sheetId="10656" refreshError="1"/>
      <sheetData sheetId="10657" refreshError="1"/>
      <sheetData sheetId="10658" refreshError="1"/>
      <sheetData sheetId="10659" refreshError="1"/>
      <sheetData sheetId="10660"/>
      <sheetData sheetId="10661" refreshError="1"/>
      <sheetData sheetId="10662" refreshError="1"/>
      <sheetData sheetId="10663" refreshError="1"/>
      <sheetData sheetId="10664" refreshError="1"/>
      <sheetData sheetId="10665" refreshError="1"/>
      <sheetData sheetId="10666" refreshError="1"/>
      <sheetData sheetId="10667" refreshError="1"/>
      <sheetData sheetId="10668"/>
      <sheetData sheetId="10669"/>
      <sheetData sheetId="10670"/>
      <sheetData sheetId="10671"/>
      <sheetData sheetId="10672"/>
      <sheetData sheetId="10673"/>
      <sheetData sheetId="10674"/>
      <sheetData sheetId="10675"/>
      <sheetData sheetId="10676" refreshError="1"/>
      <sheetData sheetId="10677"/>
      <sheetData sheetId="10678"/>
      <sheetData sheetId="10679"/>
      <sheetData sheetId="10680"/>
      <sheetData sheetId="10681"/>
      <sheetData sheetId="10682"/>
      <sheetData sheetId="10683"/>
      <sheetData sheetId="10684"/>
      <sheetData sheetId="10685"/>
      <sheetData sheetId="10686"/>
      <sheetData sheetId="10687"/>
      <sheetData sheetId="10688"/>
      <sheetData sheetId="10689"/>
      <sheetData sheetId="10690">
        <row r="101">
          <cell r="I101">
            <v>0</v>
          </cell>
        </row>
      </sheetData>
      <sheetData sheetId="10691" refreshError="1"/>
      <sheetData sheetId="10692" refreshError="1"/>
      <sheetData sheetId="10693" refreshError="1"/>
      <sheetData sheetId="10694" refreshError="1"/>
      <sheetData sheetId="10695" refreshError="1"/>
      <sheetData sheetId="10696" refreshError="1"/>
      <sheetData sheetId="10697" refreshError="1"/>
      <sheetData sheetId="10698" refreshError="1"/>
      <sheetData sheetId="10699" refreshError="1"/>
      <sheetData sheetId="10700" refreshError="1"/>
      <sheetData sheetId="10701" refreshError="1"/>
      <sheetData sheetId="10702" refreshError="1"/>
      <sheetData sheetId="10703" refreshError="1"/>
      <sheetData sheetId="10704" refreshError="1"/>
      <sheetData sheetId="10705" refreshError="1"/>
      <sheetData sheetId="10706" refreshError="1"/>
      <sheetData sheetId="10707" refreshError="1"/>
      <sheetData sheetId="10708" refreshError="1"/>
      <sheetData sheetId="10709" refreshError="1"/>
      <sheetData sheetId="10710" refreshError="1"/>
      <sheetData sheetId="10711" refreshError="1"/>
      <sheetData sheetId="10712" refreshError="1"/>
      <sheetData sheetId="10713" refreshError="1"/>
      <sheetData sheetId="10714" refreshError="1"/>
      <sheetData sheetId="10715" refreshError="1"/>
      <sheetData sheetId="10716" refreshError="1"/>
      <sheetData sheetId="10717" refreshError="1"/>
      <sheetData sheetId="10718" refreshError="1"/>
      <sheetData sheetId="10719" refreshError="1"/>
      <sheetData sheetId="10720" refreshError="1"/>
      <sheetData sheetId="10721" refreshError="1"/>
      <sheetData sheetId="10722" refreshError="1"/>
      <sheetData sheetId="10723" refreshError="1"/>
      <sheetData sheetId="10724" refreshError="1"/>
      <sheetData sheetId="10725" refreshError="1"/>
      <sheetData sheetId="10726" refreshError="1"/>
      <sheetData sheetId="10727" refreshError="1"/>
      <sheetData sheetId="10728" refreshError="1"/>
      <sheetData sheetId="10729" refreshError="1"/>
      <sheetData sheetId="10730" refreshError="1"/>
      <sheetData sheetId="10731" refreshError="1"/>
      <sheetData sheetId="10732" refreshError="1"/>
      <sheetData sheetId="10733" refreshError="1"/>
      <sheetData sheetId="10734" refreshError="1"/>
      <sheetData sheetId="10735" refreshError="1"/>
      <sheetData sheetId="10736" refreshError="1"/>
      <sheetData sheetId="10737" refreshError="1"/>
      <sheetData sheetId="10738" refreshError="1"/>
      <sheetData sheetId="10739" refreshError="1"/>
      <sheetData sheetId="10740" refreshError="1"/>
      <sheetData sheetId="10741" refreshError="1"/>
      <sheetData sheetId="10742" refreshError="1"/>
      <sheetData sheetId="10743" refreshError="1"/>
      <sheetData sheetId="10744" refreshError="1"/>
      <sheetData sheetId="10745" refreshError="1"/>
      <sheetData sheetId="10746" refreshError="1"/>
      <sheetData sheetId="10747" refreshError="1"/>
      <sheetData sheetId="10748" refreshError="1"/>
      <sheetData sheetId="10749" refreshError="1"/>
      <sheetData sheetId="10750" refreshError="1"/>
      <sheetData sheetId="10751" refreshError="1"/>
      <sheetData sheetId="10752" refreshError="1"/>
      <sheetData sheetId="10753" refreshError="1"/>
      <sheetData sheetId="10754" refreshError="1"/>
      <sheetData sheetId="10755" refreshError="1"/>
      <sheetData sheetId="10756" refreshError="1"/>
      <sheetData sheetId="10757" refreshError="1"/>
      <sheetData sheetId="10758" refreshError="1"/>
      <sheetData sheetId="10759" refreshError="1"/>
      <sheetData sheetId="10760" refreshError="1"/>
      <sheetData sheetId="10761" refreshError="1"/>
      <sheetData sheetId="10762" refreshError="1"/>
      <sheetData sheetId="10763" refreshError="1"/>
      <sheetData sheetId="10764" refreshError="1"/>
      <sheetData sheetId="10765" refreshError="1"/>
      <sheetData sheetId="10766" refreshError="1"/>
      <sheetData sheetId="10767" refreshError="1"/>
      <sheetData sheetId="10768" refreshError="1"/>
      <sheetData sheetId="10769" refreshError="1"/>
      <sheetData sheetId="10770" refreshError="1"/>
      <sheetData sheetId="10771" refreshError="1"/>
      <sheetData sheetId="10772" refreshError="1"/>
      <sheetData sheetId="10773" refreshError="1"/>
      <sheetData sheetId="10774" refreshError="1"/>
      <sheetData sheetId="10775" refreshError="1"/>
      <sheetData sheetId="10776" refreshError="1"/>
      <sheetData sheetId="10777" refreshError="1"/>
      <sheetData sheetId="10778" refreshError="1"/>
      <sheetData sheetId="10779" refreshError="1"/>
      <sheetData sheetId="10780" refreshError="1"/>
      <sheetData sheetId="10781" refreshError="1"/>
      <sheetData sheetId="10782" refreshError="1"/>
      <sheetData sheetId="10783" refreshError="1"/>
      <sheetData sheetId="10784" refreshError="1"/>
      <sheetData sheetId="10785" refreshError="1"/>
      <sheetData sheetId="10786" refreshError="1"/>
      <sheetData sheetId="10787" refreshError="1"/>
      <sheetData sheetId="10788" refreshError="1"/>
      <sheetData sheetId="10789" refreshError="1"/>
      <sheetData sheetId="10790" refreshError="1"/>
      <sheetData sheetId="10791" refreshError="1"/>
      <sheetData sheetId="10792" refreshError="1"/>
      <sheetData sheetId="10793" refreshError="1"/>
      <sheetData sheetId="10794" refreshError="1"/>
      <sheetData sheetId="10795" refreshError="1"/>
      <sheetData sheetId="10796" refreshError="1"/>
      <sheetData sheetId="10797" refreshError="1"/>
      <sheetData sheetId="10798" refreshError="1"/>
      <sheetData sheetId="10799" refreshError="1"/>
      <sheetData sheetId="10800" refreshError="1"/>
      <sheetData sheetId="10801" refreshError="1"/>
      <sheetData sheetId="10802" refreshError="1"/>
      <sheetData sheetId="10803" refreshError="1"/>
      <sheetData sheetId="10804" refreshError="1"/>
      <sheetData sheetId="10805" refreshError="1"/>
      <sheetData sheetId="10806" refreshError="1"/>
      <sheetData sheetId="10807" refreshError="1"/>
      <sheetData sheetId="10808" refreshError="1"/>
      <sheetData sheetId="10809" refreshError="1"/>
      <sheetData sheetId="10810" refreshError="1"/>
      <sheetData sheetId="10811" refreshError="1"/>
      <sheetData sheetId="10812"/>
      <sheetData sheetId="10813" refreshError="1"/>
      <sheetData sheetId="10814" refreshError="1"/>
      <sheetData sheetId="10815" refreshError="1"/>
      <sheetData sheetId="10816" refreshError="1"/>
      <sheetData sheetId="10817" refreshError="1"/>
      <sheetData sheetId="10818" refreshError="1"/>
      <sheetData sheetId="10819" refreshError="1"/>
      <sheetData sheetId="10820" refreshError="1"/>
      <sheetData sheetId="10821" refreshError="1"/>
      <sheetData sheetId="10822" refreshError="1"/>
      <sheetData sheetId="10823" refreshError="1"/>
      <sheetData sheetId="10824" refreshError="1"/>
      <sheetData sheetId="10825" refreshError="1"/>
      <sheetData sheetId="10826" refreshError="1"/>
      <sheetData sheetId="10827" refreshError="1"/>
      <sheetData sheetId="10828" refreshError="1"/>
      <sheetData sheetId="10829" refreshError="1"/>
      <sheetData sheetId="10830"/>
      <sheetData sheetId="10831"/>
      <sheetData sheetId="10832" refreshError="1"/>
      <sheetData sheetId="10833" refreshError="1"/>
      <sheetData sheetId="10834" refreshError="1"/>
      <sheetData sheetId="10835" refreshError="1"/>
      <sheetData sheetId="10836" refreshError="1"/>
      <sheetData sheetId="10837" refreshError="1"/>
      <sheetData sheetId="10838"/>
      <sheetData sheetId="10839" refreshError="1"/>
      <sheetData sheetId="10840"/>
      <sheetData sheetId="10841" refreshError="1"/>
      <sheetData sheetId="10842" refreshError="1"/>
      <sheetData sheetId="10843" refreshError="1"/>
      <sheetData sheetId="10844" refreshError="1"/>
      <sheetData sheetId="10845" refreshError="1"/>
      <sheetData sheetId="10846" refreshError="1"/>
      <sheetData sheetId="10847" refreshError="1"/>
      <sheetData sheetId="10848" refreshError="1"/>
      <sheetData sheetId="10849" refreshError="1"/>
      <sheetData sheetId="10850" refreshError="1"/>
      <sheetData sheetId="10851" refreshError="1"/>
      <sheetData sheetId="10852" refreshError="1"/>
      <sheetData sheetId="10853" refreshError="1"/>
      <sheetData sheetId="10854" refreshError="1"/>
      <sheetData sheetId="10855" refreshError="1"/>
      <sheetData sheetId="10856" refreshError="1"/>
      <sheetData sheetId="10857" refreshError="1"/>
      <sheetData sheetId="10858" refreshError="1"/>
      <sheetData sheetId="10859" refreshError="1"/>
      <sheetData sheetId="10860" refreshError="1"/>
      <sheetData sheetId="10861"/>
      <sheetData sheetId="10862" refreshError="1"/>
      <sheetData sheetId="10863" refreshError="1"/>
      <sheetData sheetId="10864" refreshError="1"/>
      <sheetData sheetId="10865" refreshError="1"/>
      <sheetData sheetId="10866" refreshError="1"/>
      <sheetData sheetId="10867" refreshError="1"/>
      <sheetData sheetId="10868" refreshError="1"/>
      <sheetData sheetId="10869" refreshError="1"/>
      <sheetData sheetId="10870" refreshError="1"/>
      <sheetData sheetId="10871" refreshError="1"/>
      <sheetData sheetId="10872" refreshError="1"/>
      <sheetData sheetId="10873" refreshError="1"/>
      <sheetData sheetId="10874" refreshError="1"/>
      <sheetData sheetId="10875" refreshError="1"/>
      <sheetData sheetId="10876" refreshError="1"/>
      <sheetData sheetId="10877" refreshError="1"/>
      <sheetData sheetId="10878" refreshError="1"/>
      <sheetData sheetId="10879" refreshError="1"/>
      <sheetData sheetId="10880" refreshError="1"/>
      <sheetData sheetId="10881" refreshError="1"/>
      <sheetData sheetId="10882" refreshError="1"/>
      <sheetData sheetId="10883" refreshError="1"/>
      <sheetData sheetId="10884" refreshError="1"/>
      <sheetData sheetId="10885" refreshError="1"/>
      <sheetData sheetId="10886" refreshError="1"/>
      <sheetData sheetId="10887" refreshError="1"/>
      <sheetData sheetId="10888" refreshError="1"/>
      <sheetData sheetId="10889" refreshError="1"/>
      <sheetData sheetId="10890" refreshError="1"/>
      <sheetData sheetId="10891" refreshError="1"/>
      <sheetData sheetId="10892" refreshError="1"/>
      <sheetData sheetId="10893" refreshError="1"/>
      <sheetData sheetId="10894" refreshError="1"/>
      <sheetData sheetId="10895"/>
      <sheetData sheetId="10896"/>
      <sheetData sheetId="10897">
        <row r="1">
          <cell r="A1" t="str">
            <v>ZONGULDAK ALAPLI BALIKÇI BARINAĞI İNŞAATINA AİT</v>
          </cell>
        </row>
      </sheetData>
      <sheetData sheetId="10898">
        <row r="1">
          <cell r="A1" t="str">
            <v>ZONGULDAK ALAPLI BALIKÇI BARINAĞI İNŞAATINA AİT</v>
          </cell>
        </row>
      </sheetData>
      <sheetData sheetId="10899"/>
      <sheetData sheetId="10900"/>
      <sheetData sheetId="10901"/>
      <sheetData sheetId="10902"/>
      <sheetData sheetId="10903"/>
      <sheetData sheetId="10904"/>
      <sheetData sheetId="10905">
        <row r="3">
          <cell r="A3">
            <v>1</v>
          </cell>
        </row>
      </sheetData>
      <sheetData sheetId="10906" refreshError="1"/>
      <sheetData sheetId="10907" refreshError="1"/>
      <sheetData sheetId="10908" refreshError="1"/>
      <sheetData sheetId="10909" refreshError="1"/>
      <sheetData sheetId="10910"/>
      <sheetData sheetId="10911" refreshError="1"/>
      <sheetData sheetId="10912"/>
      <sheetData sheetId="10913"/>
      <sheetData sheetId="10914"/>
      <sheetData sheetId="10915" refreshError="1"/>
      <sheetData sheetId="10916" refreshError="1"/>
      <sheetData sheetId="10917"/>
      <sheetData sheetId="10918" refreshError="1"/>
      <sheetData sheetId="10919" refreshError="1"/>
      <sheetData sheetId="10920" refreshError="1"/>
      <sheetData sheetId="10921" refreshError="1"/>
      <sheetData sheetId="10922" refreshError="1"/>
      <sheetData sheetId="10923" refreshError="1"/>
      <sheetData sheetId="10924" refreshError="1"/>
      <sheetData sheetId="10925" refreshError="1"/>
      <sheetData sheetId="10926" refreshError="1"/>
      <sheetData sheetId="10927" refreshError="1"/>
      <sheetData sheetId="10928" refreshError="1"/>
      <sheetData sheetId="10929" refreshError="1"/>
      <sheetData sheetId="10930" refreshError="1"/>
      <sheetData sheetId="10931" refreshError="1"/>
      <sheetData sheetId="10932" refreshError="1"/>
      <sheetData sheetId="10933" refreshError="1"/>
      <sheetData sheetId="10934" refreshError="1"/>
      <sheetData sheetId="10935" refreshError="1"/>
      <sheetData sheetId="10936" refreshError="1"/>
      <sheetData sheetId="10937" refreshError="1"/>
      <sheetData sheetId="10938" refreshError="1"/>
      <sheetData sheetId="10939" refreshError="1"/>
      <sheetData sheetId="10940" refreshError="1"/>
      <sheetData sheetId="10941" refreshError="1"/>
      <sheetData sheetId="10942" refreshError="1"/>
      <sheetData sheetId="10943" refreshError="1"/>
      <sheetData sheetId="10944" refreshError="1"/>
      <sheetData sheetId="10945" refreshError="1"/>
      <sheetData sheetId="10946" refreshError="1"/>
      <sheetData sheetId="10947" refreshError="1"/>
      <sheetData sheetId="10948" refreshError="1"/>
      <sheetData sheetId="10949" refreshError="1"/>
      <sheetData sheetId="10950" refreshError="1"/>
      <sheetData sheetId="10951" refreshError="1"/>
      <sheetData sheetId="10952" refreshError="1"/>
      <sheetData sheetId="10953" refreshError="1"/>
      <sheetData sheetId="10954" refreshError="1"/>
      <sheetData sheetId="10955" refreshError="1"/>
      <sheetData sheetId="10956" refreshError="1"/>
      <sheetData sheetId="10957" refreshError="1"/>
      <sheetData sheetId="10958" refreshError="1"/>
      <sheetData sheetId="10959" refreshError="1"/>
      <sheetData sheetId="10960" refreshError="1"/>
      <sheetData sheetId="10961" refreshError="1"/>
      <sheetData sheetId="10962" refreshError="1"/>
      <sheetData sheetId="10963" refreshError="1"/>
      <sheetData sheetId="10964" refreshError="1"/>
      <sheetData sheetId="10965" refreshError="1"/>
      <sheetData sheetId="10966" refreshError="1"/>
      <sheetData sheetId="10967" refreshError="1"/>
      <sheetData sheetId="10968" refreshError="1"/>
      <sheetData sheetId="10969" refreshError="1"/>
      <sheetData sheetId="10970" refreshError="1"/>
      <sheetData sheetId="10971" refreshError="1"/>
      <sheetData sheetId="10972" refreshError="1"/>
      <sheetData sheetId="10973" refreshError="1"/>
      <sheetData sheetId="10974" refreshError="1"/>
      <sheetData sheetId="10975" refreshError="1"/>
      <sheetData sheetId="10976" refreshError="1"/>
      <sheetData sheetId="10977" refreshError="1"/>
      <sheetData sheetId="10978" refreshError="1"/>
      <sheetData sheetId="10979" refreshError="1"/>
      <sheetData sheetId="10980" refreshError="1"/>
      <sheetData sheetId="10981" refreshError="1"/>
      <sheetData sheetId="10982" refreshError="1"/>
      <sheetData sheetId="10983" refreshError="1"/>
      <sheetData sheetId="10984" refreshError="1"/>
      <sheetData sheetId="10985" refreshError="1"/>
      <sheetData sheetId="10986" refreshError="1"/>
      <sheetData sheetId="10987" refreshError="1"/>
      <sheetData sheetId="10988"/>
      <sheetData sheetId="10989"/>
      <sheetData sheetId="10990" refreshError="1"/>
      <sheetData sheetId="10991" refreshError="1"/>
      <sheetData sheetId="10992" refreshError="1"/>
      <sheetData sheetId="10993" refreshError="1"/>
      <sheetData sheetId="10994" refreshError="1"/>
      <sheetData sheetId="10995" refreshError="1"/>
      <sheetData sheetId="10996" refreshError="1"/>
      <sheetData sheetId="10997" refreshError="1"/>
      <sheetData sheetId="10998" refreshError="1"/>
      <sheetData sheetId="10999" refreshError="1"/>
      <sheetData sheetId="11000" refreshError="1"/>
      <sheetData sheetId="11001" refreshError="1"/>
      <sheetData sheetId="11002" refreshError="1"/>
      <sheetData sheetId="11003" refreshError="1"/>
      <sheetData sheetId="11004" refreshError="1"/>
      <sheetData sheetId="11005" refreshError="1"/>
      <sheetData sheetId="11006" refreshError="1"/>
      <sheetData sheetId="11007" refreshError="1"/>
      <sheetData sheetId="11008" refreshError="1"/>
      <sheetData sheetId="11009" refreshError="1"/>
      <sheetData sheetId="11010" refreshError="1"/>
      <sheetData sheetId="11011" refreshError="1"/>
      <sheetData sheetId="11012" refreshError="1"/>
      <sheetData sheetId="11013" refreshError="1"/>
      <sheetData sheetId="11014" refreshError="1"/>
      <sheetData sheetId="11015" refreshError="1"/>
      <sheetData sheetId="11016" refreshError="1"/>
      <sheetData sheetId="11017" refreshError="1"/>
      <sheetData sheetId="11018" refreshError="1"/>
      <sheetData sheetId="11019" refreshError="1"/>
      <sheetData sheetId="11020" refreshError="1"/>
      <sheetData sheetId="11021" refreshError="1"/>
      <sheetData sheetId="11022" refreshError="1"/>
      <sheetData sheetId="11023" refreshError="1"/>
      <sheetData sheetId="11024" refreshError="1"/>
      <sheetData sheetId="11025" refreshError="1"/>
      <sheetData sheetId="11026" refreshError="1"/>
      <sheetData sheetId="11027" refreshError="1"/>
      <sheetData sheetId="11028" refreshError="1"/>
      <sheetData sheetId="11029" refreshError="1"/>
      <sheetData sheetId="11030" refreshError="1"/>
      <sheetData sheetId="11031" refreshError="1"/>
      <sheetData sheetId="11032" refreshError="1"/>
      <sheetData sheetId="11033" refreshError="1"/>
      <sheetData sheetId="11034" refreshError="1"/>
      <sheetData sheetId="11035" refreshError="1"/>
      <sheetData sheetId="11036" refreshError="1"/>
      <sheetData sheetId="11037" refreshError="1"/>
      <sheetData sheetId="11038" refreshError="1"/>
      <sheetData sheetId="11039" refreshError="1"/>
      <sheetData sheetId="11040" refreshError="1"/>
      <sheetData sheetId="11041" refreshError="1"/>
      <sheetData sheetId="11042" refreshError="1"/>
      <sheetData sheetId="11043" refreshError="1"/>
      <sheetData sheetId="11044" refreshError="1"/>
      <sheetData sheetId="11045" refreshError="1"/>
      <sheetData sheetId="11046" refreshError="1"/>
      <sheetData sheetId="11047" refreshError="1"/>
      <sheetData sheetId="11048" refreshError="1"/>
      <sheetData sheetId="11049" refreshError="1"/>
      <sheetData sheetId="11050" refreshError="1"/>
      <sheetData sheetId="11051" refreshError="1"/>
      <sheetData sheetId="11052" refreshError="1"/>
      <sheetData sheetId="11053" refreshError="1"/>
      <sheetData sheetId="11054" refreshError="1"/>
      <sheetData sheetId="11055" refreshError="1"/>
      <sheetData sheetId="11056" refreshError="1"/>
      <sheetData sheetId="11057" refreshError="1"/>
      <sheetData sheetId="11058" refreshError="1"/>
      <sheetData sheetId="11059" refreshError="1"/>
      <sheetData sheetId="11060" refreshError="1"/>
      <sheetData sheetId="11061" refreshError="1"/>
      <sheetData sheetId="11062" refreshError="1"/>
      <sheetData sheetId="11063" refreshError="1"/>
      <sheetData sheetId="11064" refreshError="1"/>
      <sheetData sheetId="11065" refreshError="1"/>
      <sheetData sheetId="11066" refreshError="1"/>
      <sheetData sheetId="11067" refreshError="1"/>
      <sheetData sheetId="11068" refreshError="1"/>
      <sheetData sheetId="11069" refreshError="1"/>
      <sheetData sheetId="11070" refreshError="1"/>
      <sheetData sheetId="11071" refreshError="1"/>
      <sheetData sheetId="11072" refreshError="1"/>
      <sheetData sheetId="11073" refreshError="1"/>
      <sheetData sheetId="11074" refreshError="1"/>
      <sheetData sheetId="11075" refreshError="1"/>
      <sheetData sheetId="11076" refreshError="1"/>
      <sheetData sheetId="11077" refreshError="1"/>
      <sheetData sheetId="11078" refreshError="1"/>
      <sheetData sheetId="11079" refreshError="1"/>
      <sheetData sheetId="11080" refreshError="1"/>
      <sheetData sheetId="11081" refreshError="1"/>
      <sheetData sheetId="11082" refreshError="1"/>
      <sheetData sheetId="11083" refreshError="1"/>
      <sheetData sheetId="11084" refreshError="1"/>
      <sheetData sheetId="11085" refreshError="1"/>
      <sheetData sheetId="11086" refreshError="1"/>
      <sheetData sheetId="11087" refreshError="1"/>
      <sheetData sheetId="11088" refreshError="1"/>
      <sheetData sheetId="11089" refreshError="1"/>
      <sheetData sheetId="11090" refreshError="1"/>
      <sheetData sheetId="11091" refreshError="1"/>
      <sheetData sheetId="11092" refreshError="1"/>
      <sheetData sheetId="11093" refreshError="1"/>
      <sheetData sheetId="11094" refreshError="1"/>
      <sheetData sheetId="11095" refreshError="1"/>
      <sheetData sheetId="11096" refreshError="1"/>
      <sheetData sheetId="11097" refreshError="1"/>
      <sheetData sheetId="11098" refreshError="1"/>
      <sheetData sheetId="11099" refreshError="1"/>
      <sheetData sheetId="11100" refreshError="1"/>
      <sheetData sheetId="11101" refreshError="1"/>
      <sheetData sheetId="11102" refreshError="1"/>
      <sheetData sheetId="11103" refreshError="1"/>
      <sheetData sheetId="11104" refreshError="1"/>
      <sheetData sheetId="11105" refreshError="1"/>
      <sheetData sheetId="11106" refreshError="1"/>
      <sheetData sheetId="11107"/>
      <sheetData sheetId="11108" refreshError="1"/>
      <sheetData sheetId="11109"/>
      <sheetData sheetId="11110" refreshError="1"/>
      <sheetData sheetId="11111" refreshError="1"/>
      <sheetData sheetId="11112" refreshError="1"/>
      <sheetData sheetId="11113"/>
      <sheetData sheetId="11114" refreshError="1"/>
      <sheetData sheetId="11115" refreshError="1"/>
      <sheetData sheetId="11116" refreshError="1"/>
      <sheetData sheetId="11117" refreshError="1"/>
      <sheetData sheetId="11118" refreshError="1"/>
      <sheetData sheetId="11119" refreshError="1"/>
      <sheetData sheetId="11120" refreshError="1"/>
      <sheetData sheetId="11121" refreshError="1"/>
      <sheetData sheetId="11122"/>
      <sheetData sheetId="11123"/>
      <sheetData sheetId="11124">
        <row r="6">
          <cell r="H6">
            <v>1</v>
          </cell>
        </row>
      </sheetData>
      <sheetData sheetId="11125"/>
      <sheetData sheetId="11126"/>
      <sheetData sheetId="11127"/>
      <sheetData sheetId="11128"/>
      <sheetData sheetId="11129"/>
      <sheetData sheetId="11130"/>
      <sheetData sheetId="11131"/>
      <sheetData sheetId="11132"/>
      <sheetData sheetId="11133"/>
      <sheetData sheetId="11134"/>
      <sheetData sheetId="11135"/>
      <sheetData sheetId="11136"/>
      <sheetData sheetId="11137"/>
      <sheetData sheetId="11138"/>
      <sheetData sheetId="11139"/>
      <sheetData sheetId="11140"/>
      <sheetData sheetId="11141"/>
      <sheetData sheetId="11142"/>
      <sheetData sheetId="11143"/>
      <sheetData sheetId="11144"/>
      <sheetData sheetId="11145"/>
      <sheetData sheetId="11146"/>
      <sheetData sheetId="11147"/>
      <sheetData sheetId="11148"/>
      <sheetData sheetId="11149"/>
      <sheetData sheetId="11150"/>
      <sheetData sheetId="11151"/>
      <sheetData sheetId="11152"/>
      <sheetData sheetId="11153"/>
      <sheetData sheetId="11154"/>
      <sheetData sheetId="11155"/>
      <sheetData sheetId="11156"/>
      <sheetData sheetId="11157"/>
      <sheetData sheetId="11158"/>
      <sheetData sheetId="11159"/>
      <sheetData sheetId="11160"/>
      <sheetData sheetId="11161"/>
      <sheetData sheetId="11162"/>
      <sheetData sheetId="11163"/>
      <sheetData sheetId="11164"/>
      <sheetData sheetId="11165"/>
      <sheetData sheetId="11166"/>
      <sheetData sheetId="11167"/>
      <sheetData sheetId="11168"/>
      <sheetData sheetId="11169"/>
      <sheetData sheetId="11170"/>
      <sheetData sheetId="11171"/>
      <sheetData sheetId="11172"/>
      <sheetData sheetId="11173"/>
      <sheetData sheetId="11174"/>
      <sheetData sheetId="11175"/>
      <sheetData sheetId="11176"/>
      <sheetData sheetId="11177"/>
      <sheetData sheetId="11178"/>
      <sheetData sheetId="11179"/>
      <sheetData sheetId="11180"/>
      <sheetData sheetId="11181"/>
      <sheetData sheetId="11182"/>
      <sheetData sheetId="11183"/>
      <sheetData sheetId="11184"/>
      <sheetData sheetId="11185"/>
      <sheetData sheetId="11186"/>
      <sheetData sheetId="11187"/>
      <sheetData sheetId="11188"/>
      <sheetData sheetId="11189"/>
      <sheetData sheetId="11190"/>
      <sheetData sheetId="11191"/>
      <sheetData sheetId="11192"/>
      <sheetData sheetId="11193"/>
      <sheetData sheetId="11194"/>
      <sheetData sheetId="11195"/>
      <sheetData sheetId="11196"/>
      <sheetData sheetId="11197"/>
      <sheetData sheetId="11198"/>
      <sheetData sheetId="11199"/>
      <sheetData sheetId="11200" refreshError="1"/>
      <sheetData sheetId="11201"/>
      <sheetData sheetId="11202"/>
      <sheetData sheetId="11203"/>
      <sheetData sheetId="11204"/>
      <sheetData sheetId="11205"/>
      <sheetData sheetId="11206"/>
      <sheetData sheetId="11207"/>
      <sheetData sheetId="11208"/>
      <sheetData sheetId="11209"/>
      <sheetData sheetId="11210" refreshError="1"/>
      <sheetData sheetId="11211" refreshError="1"/>
      <sheetData sheetId="11212" refreshError="1"/>
      <sheetData sheetId="11213" refreshError="1"/>
      <sheetData sheetId="11214" refreshError="1"/>
      <sheetData sheetId="11215" refreshError="1"/>
      <sheetData sheetId="11216" refreshError="1"/>
      <sheetData sheetId="11217" refreshError="1"/>
      <sheetData sheetId="11218" refreshError="1"/>
      <sheetData sheetId="11219" refreshError="1"/>
      <sheetData sheetId="11220" refreshError="1"/>
      <sheetData sheetId="11221" refreshError="1"/>
      <sheetData sheetId="11222" refreshError="1"/>
      <sheetData sheetId="11223" refreshError="1"/>
      <sheetData sheetId="11224" refreshError="1"/>
      <sheetData sheetId="11225" refreshError="1"/>
      <sheetData sheetId="11226" refreshError="1"/>
      <sheetData sheetId="11227" refreshError="1"/>
      <sheetData sheetId="11228" refreshError="1"/>
      <sheetData sheetId="11229" refreshError="1"/>
      <sheetData sheetId="11230" refreshError="1"/>
      <sheetData sheetId="11231" refreshError="1"/>
      <sheetData sheetId="11232" refreshError="1"/>
      <sheetData sheetId="11233" refreshError="1"/>
      <sheetData sheetId="11234" refreshError="1"/>
      <sheetData sheetId="11235" refreshError="1"/>
      <sheetData sheetId="11236" refreshError="1"/>
      <sheetData sheetId="11237" refreshError="1"/>
      <sheetData sheetId="11238" refreshError="1"/>
      <sheetData sheetId="11239" refreshError="1"/>
      <sheetData sheetId="11240" refreshError="1"/>
      <sheetData sheetId="11241" refreshError="1"/>
      <sheetData sheetId="11242" refreshError="1"/>
      <sheetData sheetId="11243" refreshError="1"/>
      <sheetData sheetId="11244" refreshError="1"/>
      <sheetData sheetId="11245" refreshError="1"/>
      <sheetData sheetId="11246" refreshError="1"/>
      <sheetData sheetId="11247" refreshError="1"/>
      <sheetData sheetId="11248" refreshError="1"/>
      <sheetData sheetId="11249" refreshError="1"/>
      <sheetData sheetId="11250" refreshError="1"/>
      <sheetData sheetId="11251" refreshError="1"/>
      <sheetData sheetId="11252" refreshError="1"/>
      <sheetData sheetId="11253" refreshError="1"/>
      <sheetData sheetId="11254" refreshError="1"/>
      <sheetData sheetId="11255" refreshError="1"/>
      <sheetData sheetId="11256" refreshError="1"/>
      <sheetData sheetId="11257" refreshError="1"/>
      <sheetData sheetId="11258" refreshError="1"/>
      <sheetData sheetId="11259" refreshError="1"/>
      <sheetData sheetId="11260" refreshError="1"/>
      <sheetData sheetId="11261" refreshError="1"/>
      <sheetData sheetId="11262" refreshError="1"/>
      <sheetData sheetId="11263" refreshError="1"/>
      <sheetData sheetId="11264" refreshError="1"/>
      <sheetData sheetId="11265" refreshError="1"/>
      <sheetData sheetId="11266" refreshError="1"/>
      <sheetData sheetId="11267" refreshError="1"/>
      <sheetData sheetId="11268" refreshError="1"/>
      <sheetData sheetId="11269" refreshError="1"/>
      <sheetData sheetId="11270" refreshError="1"/>
      <sheetData sheetId="11271" refreshError="1"/>
      <sheetData sheetId="11272" refreshError="1"/>
      <sheetData sheetId="11273" refreshError="1"/>
      <sheetData sheetId="11274" refreshError="1"/>
      <sheetData sheetId="11275" refreshError="1"/>
      <sheetData sheetId="11276" refreshError="1"/>
      <sheetData sheetId="11277" refreshError="1"/>
      <sheetData sheetId="11278" refreshError="1"/>
      <sheetData sheetId="11279" refreshError="1"/>
      <sheetData sheetId="11280" refreshError="1"/>
      <sheetData sheetId="11281" refreshError="1"/>
      <sheetData sheetId="11282" refreshError="1"/>
      <sheetData sheetId="11283" refreshError="1"/>
      <sheetData sheetId="11284" refreshError="1"/>
      <sheetData sheetId="11285" refreshError="1"/>
      <sheetData sheetId="11286" refreshError="1"/>
      <sheetData sheetId="11287" refreshError="1"/>
      <sheetData sheetId="11288" refreshError="1"/>
      <sheetData sheetId="11289" refreshError="1"/>
      <sheetData sheetId="11290" refreshError="1"/>
      <sheetData sheetId="11291" refreshError="1"/>
      <sheetData sheetId="11292" refreshError="1"/>
      <sheetData sheetId="11293" refreshError="1"/>
      <sheetData sheetId="11294" refreshError="1"/>
      <sheetData sheetId="11295" refreshError="1"/>
      <sheetData sheetId="11296" refreshError="1"/>
      <sheetData sheetId="11297" refreshError="1"/>
      <sheetData sheetId="11298" refreshError="1"/>
      <sheetData sheetId="11299" refreshError="1"/>
      <sheetData sheetId="11300" refreshError="1"/>
      <sheetData sheetId="11301" refreshError="1"/>
      <sheetData sheetId="11302" refreshError="1"/>
      <sheetData sheetId="11303" refreshError="1"/>
      <sheetData sheetId="11304" refreshError="1"/>
      <sheetData sheetId="11305" refreshError="1"/>
      <sheetData sheetId="11306" refreshError="1"/>
      <sheetData sheetId="11307" refreshError="1"/>
      <sheetData sheetId="11308" refreshError="1"/>
      <sheetData sheetId="11309" refreshError="1"/>
      <sheetData sheetId="11310" refreshError="1"/>
      <sheetData sheetId="11311" refreshError="1"/>
      <sheetData sheetId="11312" refreshError="1"/>
      <sheetData sheetId="11313" refreshError="1"/>
      <sheetData sheetId="11314" refreshError="1"/>
      <sheetData sheetId="11315" refreshError="1"/>
      <sheetData sheetId="11316" refreshError="1"/>
      <sheetData sheetId="11317" refreshError="1"/>
      <sheetData sheetId="11318" refreshError="1"/>
      <sheetData sheetId="11319" refreshError="1"/>
      <sheetData sheetId="11320" refreshError="1"/>
      <sheetData sheetId="11321" refreshError="1"/>
      <sheetData sheetId="11322" refreshError="1"/>
      <sheetData sheetId="11323"/>
      <sheetData sheetId="11324">
        <row r="1">
          <cell r="A1" t="str">
            <v>ZONGULDAK ALAPLI BALIKÇI BARINAĞI İNŞAATINA AİT</v>
          </cell>
        </row>
      </sheetData>
      <sheetData sheetId="11325">
        <row r="1">
          <cell r="A1" t="str">
            <v>ZONGULDAK ALAPLI BALIKÇI BARINAĞI İNŞAATINA AİT</v>
          </cell>
        </row>
      </sheetData>
      <sheetData sheetId="11326">
        <row r="1">
          <cell r="A1" t="str">
            <v>ZONGULDAK ALAPLI BALIKÇI BARINAĞI İNŞAATINA AİT</v>
          </cell>
        </row>
      </sheetData>
      <sheetData sheetId="11327">
        <row r="1">
          <cell r="A1" t="str">
            <v>TesbT</v>
          </cell>
        </row>
      </sheetData>
      <sheetData sheetId="11328" refreshError="1"/>
      <sheetData sheetId="11329" refreshError="1"/>
      <sheetData sheetId="11330">
        <row r="4">
          <cell r="B4">
            <v>0</v>
          </cell>
        </row>
      </sheetData>
      <sheetData sheetId="11331">
        <row r="4">
          <cell r="B4" t="str">
            <v>01 - İNŞAAT</v>
          </cell>
        </row>
      </sheetData>
      <sheetData sheetId="11332"/>
      <sheetData sheetId="11333" refreshError="1"/>
      <sheetData sheetId="11334"/>
      <sheetData sheetId="11335"/>
      <sheetData sheetId="11336"/>
      <sheetData sheetId="11337"/>
      <sheetData sheetId="11338" refreshError="1"/>
      <sheetData sheetId="11339" refreshError="1"/>
      <sheetData sheetId="11340"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MAL LİSTE"/>
      <sheetName val="RAYİÇ"/>
      <sheetName val="Sayfa1"/>
      <sheetName val="ANALİZ "/>
    </sheetNames>
    <sheetDataSet>
      <sheetData sheetId="0"/>
      <sheetData sheetId="1" refreshError="1">
        <row r="9">
          <cell r="E9">
            <v>1661000</v>
          </cell>
        </row>
        <row r="10">
          <cell r="E10">
            <v>1661000</v>
          </cell>
        </row>
        <row r="23">
          <cell r="E23">
            <v>1329000</v>
          </cell>
        </row>
        <row r="27">
          <cell r="E27">
            <v>1087000</v>
          </cell>
        </row>
        <row r="60">
          <cell r="E60">
            <v>1772000000</v>
          </cell>
        </row>
        <row r="61">
          <cell r="E61">
            <v>532000000</v>
          </cell>
        </row>
        <row r="62">
          <cell r="E62">
            <v>1064000000</v>
          </cell>
        </row>
        <row r="89">
          <cell r="E89">
            <v>6087200</v>
          </cell>
        </row>
        <row r="93">
          <cell r="E93">
            <v>6087200</v>
          </cell>
        </row>
        <row r="95">
          <cell r="E95">
            <v>58000000</v>
          </cell>
        </row>
        <row r="99">
          <cell r="E99">
            <v>1600000</v>
          </cell>
        </row>
      </sheetData>
      <sheetData sheetId="2"/>
      <sheetData sheetId="3"/>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MAL LİSTE"/>
      <sheetName val="RAYİÇ"/>
      <sheetName val="Sayfa1"/>
      <sheetName val="ANALİZ "/>
    </sheetNames>
    <sheetDataSet>
      <sheetData sheetId="0"/>
      <sheetData sheetId="1" refreshError="1">
        <row r="9">
          <cell r="E9">
            <v>1661000</v>
          </cell>
        </row>
        <row r="10">
          <cell r="E10">
            <v>1661000</v>
          </cell>
        </row>
        <row r="23">
          <cell r="E23">
            <v>1329000</v>
          </cell>
        </row>
        <row r="27">
          <cell r="E27">
            <v>1087000</v>
          </cell>
        </row>
        <row r="60">
          <cell r="E60">
            <v>1772000000</v>
          </cell>
        </row>
        <row r="61">
          <cell r="E61">
            <v>532000000</v>
          </cell>
        </row>
        <row r="62">
          <cell r="E62">
            <v>1064000000</v>
          </cell>
        </row>
        <row r="89">
          <cell r="E89">
            <v>6087200</v>
          </cell>
        </row>
        <row r="93">
          <cell r="E93">
            <v>6087200</v>
          </cell>
        </row>
        <row r="95">
          <cell r="E95">
            <v>58000000</v>
          </cell>
        </row>
        <row r="99">
          <cell r="E99">
            <v>1600000</v>
          </cell>
        </row>
      </sheetData>
      <sheetData sheetId="2"/>
      <sheetData sheetId="3"/>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Formu Doldurun ___"/>
      <sheetName val="Bu Formu Doldurun !.."/>
      <sheetName val="Süre Uzatımı (1)"/>
      <sheetName val="Süre Uzatımı (2)"/>
      <sheetName val="Keşif Artışı"/>
      <sheetName val="Tutanak"/>
      <sheetName val="Y.Def.(İç Sayfa1)(1)"/>
      <sheetName val="Y.Def.(İç Sayfa1)(2)"/>
      <sheetName val="Yeşil Defter(Kapak)"/>
      <sheetName val="Yapılan İşler Listesi(İç Sayfa)"/>
      <sheetName val="Keşif Özeti"/>
      <sheetName val="İcmal"/>
      <sheetName val="Hakediş Raporu"/>
      <sheetName val="Ödeme Cetveli"/>
      <sheetName val="Hakediş Üst Yazısı"/>
      <sheetName val="İşe Başlama"/>
      <sheetName val="İş Yeri Teslim"/>
      <sheetName val="Geçici Kab.Tut."/>
      <sheetName val="Kesin Kab.Tut."/>
      <sheetName val="İhale Dağıtım Yazısı"/>
      <sheetName val="M.F.F. İcmali"/>
      <sheetName val="M.F.F. Hesap Tablosu (1)"/>
      <sheetName val="M.F.F. Hesap Tablosu (2)"/>
      <sheetName val="M.F.F. Hesap Tablosu (3)"/>
      <sheetName val="M.F.F. Hesap Tablosu (4)"/>
      <sheetName val="Dizi Pusulası"/>
      <sheetName val="Yeni Fiyat Tutanağı (1)"/>
      <sheetName val="Yeni Fiyat Tutanağı (2)"/>
      <sheetName val="Malzeme Miktarı H.Tablosu (1)"/>
      <sheetName val="Malzeme Miktarı H.Tablosu (2)"/>
      <sheetName val="Malzeme Miktarı H.Tablosu (3)"/>
      <sheetName val="Malzeme Miktarı H.Tablosu (4)"/>
      <sheetName val="Module3"/>
      <sheetName val="Module1"/>
    </sheetNames>
    <sheetDataSet>
      <sheetData sheetId="0" refreshError="1"/>
      <sheetData sheetId="1">
        <row r="13">
          <cell r="C13">
            <v>0</v>
          </cell>
        </row>
      </sheetData>
      <sheetData sheetId="2">
        <row r="13">
          <cell r="C13">
            <v>0</v>
          </cell>
        </row>
      </sheetData>
      <sheetData sheetId="3">
        <row r="13">
          <cell r="C13">
            <v>0</v>
          </cell>
        </row>
      </sheetData>
      <sheetData sheetId="4">
        <row r="13">
          <cell r="C13">
            <v>0</v>
          </cell>
        </row>
      </sheetData>
      <sheetData sheetId="5">
        <row r="13">
          <cell r="C13">
            <v>0</v>
          </cell>
        </row>
      </sheetData>
      <sheetData sheetId="6">
        <row r="13">
          <cell r="C13">
            <v>0</v>
          </cell>
        </row>
      </sheetData>
      <sheetData sheetId="7">
        <row r="13">
          <cell r="C13">
            <v>0</v>
          </cell>
        </row>
      </sheetData>
      <sheetData sheetId="8">
        <row r="13">
          <cell r="C13">
            <v>0</v>
          </cell>
        </row>
      </sheetData>
      <sheetData sheetId="9">
        <row r="13">
          <cell r="C13">
            <v>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l_onay"/>
      <sheetName val="İCMAL"/>
      <sheetName val="imalat_icmal"/>
      <sheetName val="inş_iç_tut"/>
      <sheetName val="sıh_iç_tut"/>
      <sheetName val="oto_iç_tut"/>
      <sheetName val="kal_iç_tut"/>
      <sheetName val="br_iç_tut"/>
      <sheetName val="elk_iç_tut"/>
      <sheetName val="inş_iç_er"/>
      <sheetName val="sıh_iç_er"/>
      <sheetName val="sıhhi"/>
      <sheetName val="oto_iç_er"/>
      <sheetName val="elk_iç_er"/>
      <sheetName val="otomatik"/>
      <sheetName val="kal_iç_er"/>
      <sheetName val="kalorifer"/>
      <sheetName val="brülör"/>
      <sheetName val="br_iç_er"/>
      <sheetName val="inş_iç_ihz"/>
      <sheetName val="sıh_iç_ihz"/>
      <sheetName val="kal_iç_ihz"/>
      <sheetName val="br_iç_ihz"/>
      <sheetName val="oto_iç_ihz"/>
      <sheetName val="ihz. icmal"/>
      <sheetName val="tem_hes"/>
      <sheetName val="br ihz. icm"/>
      <sheetName val="avans"/>
      <sheetName val="fiyat_hes_tab"/>
      <sheetName val="dem_fiy_fark"/>
      <sheetName val="elk_iç_ihz"/>
      <sheetName val="çim_fiy_farkı"/>
      <sheetName val="ayakıt"/>
      <sheetName val="mal_FF_icm"/>
      <sheetName val="fat_ihz"/>
      <sheetName val="söz_fiy_fark"/>
      <sheetName val="kap2"/>
      <sheetName val="kap1"/>
      <sheetName val="kar_fiy_fark"/>
      <sheetName val="Module1"/>
    </sheetNames>
    <sheetDataSet>
      <sheetData sheetId="0" refreshError="1">
        <row r="5">
          <cell r="C5" t="str">
            <v>ÖZEL 1/1</v>
          </cell>
          <cell r="D5" t="str">
            <v>AHŞAP KAPI KANADI</v>
          </cell>
          <cell r="E5" t="str">
            <v>ERAY</v>
          </cell>
          <cell r="F5">
            <v>34632</v>
          </cell>
          <cell r="G5" t="str">
            <v>DSH-112</v>
          </cell>
          <cell r="I5" t="str">
            <v>VAR</v>
          </cell>
          <cell r="J5" t="str">
            <v>m²</v>
          </cell>
          <cell r="K5">
            <v>960000</v>
          </cell>
          <cell r="L5">
            <v>0.7</v>
          </cell>
          <cell r="M5" t="str">
            <v>EVET</v>
          </cell>
          <cell r="N5" t="str">
            <v>ERAY</v>
          </cell>
          <cell r="P5">
            <v>522</v>
          </cell>
        </row>
        <row r="6">
          <cell r="C6" t="str">
            <v>ÖZEL 1/2</v>
          </cell>
          <cell r="D6" t="str">
            <v>AHŞAP PENCERE</v>
          </cell>
          <cell r="E6" t="str">
            <v>ERAY</v>
          </cell>
          <cell r="F6">
            <v>34632</v>
          </cell>
          <cell r="G6" t="str">
            <v>DSH-112</v>
          </cell>
          <cell r="I6" t="str">
            <v>VAR</v>
          </cell>
          <cell r="J6" t="str">
            <v>m²</v>
          </cell>
          <cell r="K6">
            <v>2420000</v>
          </cell>
          <cell r="L6">
            <v>0.7</v>
          </cell>
          <cell r="M6" t="str">
            <v>EVET</v>
          </cell>
          <cell r="N6" t="str">
            <v>ERAY</v>
          </cell>
          <cell r="P6">
            <v>521</v>
          </cell>
        </row>
        <row r="7">
          <cell r="C7" t="str">
            <v>ÖZEL 10</v>
          </cell>
          <cell r="D7" t="str">
            <v>FASARİT</v>
          </cell>
          <cell r="E7" t="str">
            <v>HALİMOĞLU</v>
          </cell>
          <cell r="F7">
            <v>34688</v>
          </cell>
          <cell r="G7" t="str">
            <v>DSH-349</v>
          </cell>
          <cell r="I7" t="str">
            <v>HAYIR</v>
          </cell>
          <cell r="J7" t="str">
            <v>kg</v>
          </cell>
          <cell r="K7">
            <v>30000</v>
          </cell>
          <cell r="L7">
            <v>0.7</v>
          </cell>
          <cell r="M7" t="str">
            <v>EVET</v>
          </cell>
          <cell r="N7" t="str">
            <v>HALİMOĞLU</v>
          </cell>
          <cell r="P7">
            <v>903</v>
          </cell>
        </row>
        <row r="8">
          <cell r="C8" t="str">
            <v>ÖZEL 2</v>
          </cell>
          <cell r="D8" t="str">
            <v>ALÇIPAN</v>
          </cell>
          <cell r="E8" t="str">
            <v>BİLTEPE</v>
          </cell>
          <cell r="F8">
            <v>34659</v>
          </cell>
          <cell r="G8" t="str">
            <v>DSH-233</v>
          </cell>
          <cell r="I8" t="str">
            <v>VAR</v>
          </cell>
          <cell r="J8" t="str">
            <v>m²</v>
          </cell>
          <cell r="K8">
            <v>110000</v>
          </cell>
          <cell r="L8">
            <v>0.7</v>
          </cell>
          <cell r="M8" t="str">
            <v>EVET</v>
          </cell>
          <cell r="N8" t="str">
            <v>BİLTEPE</v>
          </cell>
          <cell r="P8">
            <v>322</v>
          </cell>
        </row>
        <row r="9">
          <cell r="C9" t="str">
            <v>ÖZEL 2</v>
          </cell>
          <cell r="D9" t="str">
            <v>ALÇIPAN</v>
          </cell>
          <cell r="E9" t="str">
            <v>BİLTEPE</v>
          </cell>
          <cell r="F9">
            <v>34659</v>
          </cell>
          <cell r="G9" t="str">
            <v>DSH-233</v>
          </cell>
          <cell r="I9" t="str">
            <v>HAYIR</v>
          </cell>
          <cell r="J9" t="str">
            <v>m²</v>
          </cell>
          <cell r="K9">
            <v>110000</v>
          </cell>
          <cell r="L9">
            <v>0.7</v>
          </cell>
          <cell r="M9" t="str">
            <v>EVET</v>
          </cell>
          <cell r="N9" t="str">
            <v>BİLTEPE</v>
          </cell>
          <cell r="P9">
            <v>322</v>
          </cell>
        </row>
        <row r="10">
          <cell r="C10" t="str">
            <v>ÖZEL 4</v>
          </cell>
          <cell r="D10" t="str">
            <v>DRENFLEX</v>
          </cell>
          <cell r="E10" t="str">
            <v>EGEPLAST</v>
          </cell>
          <cell r="F10">
            <v>34659</v>
          </cell>
          <cell r="G10" t="str">
            <v>DSH-238/1</v>
          </cell>
          <cell r="I10" t="str">
            <v>HAYIR</v>
          </cell>
          <cell r="J10" t="str">
            <v>mt</v>
          </cell>
          <cell r="K10">
            <v>116780</v>
          </cell>
          <cell r="L10">
            <v>0.7</v>
          </cell>
          <cell r="M10" t="str">
            <v>EVET</v>
          </cell>
          <cell r="N10" t="str">
            <v>EGEPLAST</v>
          </cell>
          <cell r="P10">
            <v>133</v>
          </cell>
        </row>
        <row r="11">
          <cell r="C11" t="str">
            <v>ÖZEL 5</v>
          </cell>
          <cell r="D11" t="str">
            <v>KAPİLER ESASLI SU YALITIMI</v>
          </cell>
          <cell r="E11" t="str">
            <v>KAPİLERİN</v>
          </cell>
          <cell r="F11">
            <v>34683</v>
          </cell>
          <cell r="G11" t="str">
            <v>DSH-312</v>
          </cell>
          <cell r="I11" t="str">
            <v>HAYIR</v>
          </cell>
          <cell r="J11" t="str">
            <v>kg</v>
          </cell>
          <cell r="K11">
            <v>150000</v>
          </cell>
          <cell r="L11">
            <v>0.7</v>
          </cell>
          <cell r="M11" t="str">
            <v>EVET</v>
          </cell>
          <cell r="N11" t="str">
            <v>KAPİLERİN</v>
          </cell>
          <cell r="P11">
            <v>133</v>
          </cell>
        </row>
        <row r="12">
          <cell r="C12" t="str">
            <v>ÖZEL 6/1</v>
          </cell>
          <cell r="D12" t="str">
            <v>MUTFAK DOLABI</v>
          </cell>
          <cell r="E12" t="str">
            <v>MOPAŞ</v>
          </cell>
          <cell r="F12">
            <v>34632</v>
          </cell>
          <cell r="G12" t="str">
            <v>DSH-112</v>
          </cell>
          <cell r="I12" t="str">
            <v>VAR</v>
          </cell>
          <cell r="J12" t="str">
            <v>m²</v>
          </cell>
          <cell r="K12">
            <v>5380000</v>
          </cell>
          <cell r="L12">
            <v>0.7</v>
          </cell>
          <cell r="M12" t="str">
            <v>EVET</v>
          </cell>
          <cell r="N12" t="str">
            <v>MOPAŞ</v>
          </cell>
          <cell r="P12">
            <v>1201</v>
          </cell>
        </row>
        <row r="13">
          <cell r="C13" t="str">
            <v>ÖZEL 6/2</v>
          </cell>
          <cell r="D13" t="str">
            <v>MUTFAK TEZGAHI</v>
          </cell>
          <cell r="E13" t="str">
            <v>MOPAŞ</v>
          </cell>
          <cell r="F13">
            <v>34632</v>
          </cell>
          <cell r="G13" t="str">
            <v>DSH-112</v>
          </cell>
          <cell r="I13" t="str">
            <v>VAR</v>
          </cell>
          <cell r="J13" t="str">
            <v>m²</v>
          </cell>
          <cell r="K13">
            <v>2250000</v>
          </cell>
          <cell r="L13">
            <v>0.7</v>
          </cell>
          <cell r="M13" t="str">
            <v>EVET</v>
          </cell>
          <cell r="N13" t="str">
            <v>MOPAŞ</v>
          </cell>
          <cell r="P13">
            <v>1201</v>
          </cell>
        </row>
        <row r="14">
          <cell r="C14" t="str">
            <v>ÖZEL 7</v>
          </cell>
          <cell r="D14" t="str">
            <v>TÜNELKALIP</v>
          </cell>
          <cell r="E14" t="str">
            <v>RANT</v>
          </cell>
          <cell r="F14">
            <v>34659</v>
          </cell>
          <cell r="G14" t="str">
            <v>DSH-238/2</v>
          </cell>
          <cell r="H14">
            <v>123</v>
          </cell>
          <cell r="I14" t="str">
            <v>HAYIR</v>
          </cell>
          <cell r="J14" t="str">
            <v>m²</v>
          </cell>
          <cell r="K14">
            <v>8500000</v>
          </cell>
          <cell r="L14">
            <v>0.7</v>
          </cell>
          <cell r="M14" t="str">
            <v>EVET</v>
          </cell>
          <cell r="N14" t="str">
            <v>RANT</v>
          </cell>
          <cell r="P14">
            <v>200</v>
          </cell>
        </row>
        <row r="15">
          <cell r="C15" t="str">
            <v>ÖZEL 8/1</v>
          </cell>
          <cell r="D15" t="str">
            <v>İNTERKOM SANTRALİ</v>
          </cell>
          <cell r="E15" t="str">
            <v>DİZAYN</v>
          </cell>
          <cell r="F15">
            <v>34655</v>
          </cell>
          <cell r="G15" t="str">
            <v>DSH-228</v>
          </cell>
          <cell r="I15" t="str">
            <v>HAYIR</v>
          </cell>
          <cell r="J15" t="str">
            <v>ad</v>
          </cell>
          <cell r="K15">
            <v>3450000</v>
          </cell>
          <cell r="L15">
            <v>0.7</v>
          </cell>
          <cell r="M15" t="str">
            <v>EVET</v>
          </cell>
          <cell r="N15" t="str">
            <v>DİZAYN</v>
          </cell>
          <cell r="P15">
            <v>1421</v>
          </cell>
        </row>
        <row r="16">
          <cell r="C16" t="str">
            <v>ÖZEL 8/10</v>
          </cell>
          <cell r="D16" t="str">
            <v>KASET KIZAĞI</v>
          </cell>
          <cell r="E16" t="str">
            <v>TAMGÖR</v>
          </cell>
          <cell r="F16">
            <v>34655</v>
          </cell>
          <cell r="G16" t="str">
            <v>DSH-228</v>
          </cell>
          <cell r="I16" t="str">
            <v>HAYIR</v>
          </cell>
          <cell r="J16" t="str">
            <v>ad</v>
          </cell>
          <cell r="K16">
            <v>195000</v>
          </cell>
          <cell r="L16">
            <v>0.7</v>
          </cell>
          <cell r="M16" t="str">
            <v>EVET</v>
          </cell>
          <cell r="N16" t="str">
            <v>TAMGÖR</v>
          </cell>
          <cell r="P16">
            <v>1621</v>
          </cell>
        </row>
        <row r="17">
          <cell r="C17" t="str">
            <v>ÖZEL 8/11</v>
          </cell>
          <cell r="D17" t="str">
            <v>1/2 TV BUATI</v>
          </cell>
          <cell r="E17" t="str">
            <v>TAMGÖR</v>
          </cell>
          <cell r="F17">
            <v>34655</v>
          </cell>
          <cell r="G17" t="str">
            <v>DSH-228</v>
          </cell>
          <cell r="I17" t="str">
            <v>HAYIR</v>
          </cell>
          <cell r="J17" t="str">
            <v>ad</v>
          </cell>
          <cell r="K17">
            <v>140000</v>
          </cell>
          <cell r="L17">
            <v>0.7</v>
          </cell>
          <cell r="M17" t="str">
            <v>EVET</v>
          </cell>
          <cell r="N17" t="str">
            <v>TAMGÖR</v>
          </cell>
          <cell r="P17">
            <v>1621</v>
          </cell>
        </row>
        <row r="18">
          <cell r="C18" t="str">
            <v>ÖZEL 8/12</v>
          </cell>
          <cell r="D18" t="str">
            <v>1/3 TV BUATI</v>
          </cell>
          <cell r="E18" t="str">
            <v>TAMGÖR</v>
          </cell>
          <cell r="F18">
            <v>34655</v>
          </cell>
          <cell r="G18" t="str">
            <v>DSH-228</v>
          </cell>
          <cell r="I18" t="str">
            <v>HAYIR</v>
          </cell>
          <cell r="J18" t="str">
            <v>ad</v>
          </cell>
          <cell r="K18">
            <v>160000</v>
          </cell>
          <cell r="L18">
            <v>0.7</v>
          </cell>
          <cell r="M18" t="str">
            <v>EVET</v>
          </cell>
          <cell r="N18" t="str">
            <v>TAMGÖR</v>
          </cell>
          <cell r="P18">
            <v>1621</v>
          </cell>
        </row>
        <row r="19">
          <cell r="C19" t="str">
            <v>ÖZEL 8/13</v>
          </cell>
          <cell r="D19" t="str">
            <v>1/8 TV BUATI</v>
          </cell>
          <cell r="E19" t="str">
            <v>TAMGÖR</v>
          </cell>
          <cell r="F19">
            <v>34655</v>
          </cell>
          <cell r="G19" t="str">
            <v>DSH-228</v>
          </cell>
          <cell r="I19" t="str">
            <v>HAYIR</v>
          </cell>
          <cell r="J19" t="str">
            <v>ad</v>
          </cell>
          <cell r="K19">
            <v>225000</v>
          </cell>
          <cell r="L19">
            <v>0.7</v>
          </cell>
          <cell r="M19" t="str">
            <v>EVET</v>
          </cell>
          <cell r="N19" t="str">
            <v>TAMGÖR</v>
          </cell>
          <cell r="P19">
            <v>1621</v>
          </cell>
        </row>
        <row r="20">
          <cell r="C20" t="str">
            <v>ÖZEL 8/14</v>
          </cell>
          <cell r="D20" t="str">
            <v>TV UHF KASET</v>
          </cell>
          <cell r="E20" t="str">
            <v>TAMGÖR</v>
          </cell>
          <cell r="F20">
            <v>34655</v>
          </cell>
          <cell r="G20" t="str">
            <v>DSH-228</v>
          </cell>
          <cell r="I20" t="str">
            <v>HAYIR</v>
          </cell>
          <cell r="J20" t="str">
            <v>ad</v>
          </cell>
          <cell r="K20">
            <v>650000</v>
          </cell>
          <cell r="L20">
            <v>0.7</v>
          </cell>
          <cell r="M20" t="str">
            <v>EVET</v>
          </cell>
          <cell r="N20" t="str">
            <v>TAMGÖR</v>
          </cell>
          <cell r="P20">
            <v>1621</v>
          </cell>
        </row>
        <row r="21">
          <cell r="C21" t="str">
            <v>ÖZEL 8/15</v>
          </cell>
          <cell r="D21" t="str">
            <v>TV VHF KASET</v>
          </cell>
          <cell r="E21" t="str">
            <v>TAMGÖR</v>
          </cell>
          <cell r="F21">
            <v>34655</v>
          </cell>
          <cell r="G21" t="str">
            <v>DSH-228</v>
          </cell>
          <cell r="I21" t="str">
            <v>HAYIR</v>
          </cell>
          <cell r="J21" t="str">
            <v>ad</v>
          </cell>
          <cell r="K21">
            <v>650000</v>
          </cell>
          <cell r="L21">
            <v>0.7</v>
          </cell>
          <cell r="M21" t="str">
            <v>EVET</v>
          </cell>
          <cell r="N21" t="str">
            <v>TAMGÖR</v>
          </cell>
          <cell r="P21">
            <v>1621</v>
          </cell>
        </row>
        <row r="22">
          <cell r="C22" t="str">
            <v>ÖZEL 8/2</v>
          </cell>
          <cell r="D22" t="str">
            <v>İNTERKOM DAİRE ÜNİTESİ</v>
          </cell>
          <cell r="E22" t="str">
            <v>DİZAYN</v>
          </cell>
          <cell r="F22">
            <v>34655</v>
          </cell>
          <cell r="G22" t="str">
            <v>DSH-228</v>
          </cell>
          <cell r="I22" t="str">
            <v>HAYIR</v>
          </cell>
          <cell r="J22" t="str">
            <v>ad</v>
          </cell>
          <cell r="K22">
            <v>850000</v>
          </cell>
          <cell r="L22">
            <v>0.7</v>
          </cell>
          <cell r="M22" t="str">
            <v>EVET</v>
          </cell>
          <cell r="N22" t="str">
            <v>DİZAYN</v>
          </cell>
          <cell r="P22">
            <v>1421</v>
          </cell>
        </row>
        <row r="23">
          <cell r="C23" t="str">
            <v>ÖZEL 8/3</v>
          </cell>
          <cell r="D23" t="str">
            <v>İNTERKOM ZİL PANELİ</v>
          </cell>
          <cell r="E23" t="str">
            <v>DİZAYN</v>
          </cell>
          <cell r="F23">
            <v>34655</v>
          </cell>
          <cell r="G23" t="str">
            <v>DSH-228</v>
          </cell>
          <cell r="I23" t="str">
            <v>HAYIR</v>
          </cell>
          <cell r="J23" t="str">
            <v>ad</v>
          </cell>
          <cell r="K23">
            <v>1650000</v>
          </cell>
          <cell r="L23">
            <v>0.7</v>
          </cell>
          <cell r="M23" t="str">
            <v>EVET</v>
          </cell>
          <cell r="N23" t="str">
            <v>DİZAYN</v>
          </cell>
          <cell r="P23">
            <v>1421</v>
          </cell>
        </row>
        <row r="24">
          <cell r="C24" t="str">
            <v>ÖZEL 8/4</v>
          </cell>
          <cell r="D24" t="str">
            <v>İNTERKOM KABLOSU</v>
          </cell>
          <cell r="E24" t="str">
            <v>BİRTAŞ</v>
          </cell>
          <cell r="F24">
            <v>34655</v>
          </cell>
          <cell r="G24" t="str">
            <v>DSH-228</v>
          </cell>
          <cell r="I24" t="str">
            <v>HAYIR</v>
          </cell>
          <cell r="J24" t="str">
            <v>mt</v>
          </cell>
          <cell r="K24">
            <v>16500</v>
          </cell>
          <cell r="L24">
            <v>0.7</v>
          </cell>
          <cell r="M24" t="str">
            <v>EVET</v>
          </cell>
          <cell r="N24" t="str">
            <v>BİRTAŞ</v>
          </cell>
          <cell r="P24">
            <v>1411</v>
          </cell>
        </row>
        <row r="25">
          <cell r="C25" t="str">
            <v>ÖZEL 8/5</v>
          </cell>
          <cell r="D25" t="str">
            <v>KAÇAK AKIM RÖLESİ</v>
          </cell>
          <cell r="E25" t="str">
            <v>MERLİN GERİN</v>
          </cell>
          <cell r="F25">
            <v>34655</v>
          </cell>
          <cell r="G25" t="str">
            <v>DSH-228</v>
          </cell>
          <cell r="I25" t="str">
            <v>HAYIR</v>
          </cell>
          <cell r="J25" t="str">
            <v>ad</v>
          </cell>
          <cell r="K25">
            <v>2493000</v>
          </cell>
          <cell r="L25">
            <v>0.7</v>
          </cell>
          <cell r="M25" t="str">
            <v>EVET</v>
          </cell>
          <cell r="N25" t="str">
            <v>MERLİN GERİN</v>
          </cell>
          <cell r="P25">
            <v>1131</v>
          </cell>
        </row>
        <row r="26">
          <cell r="C26" t="str">
            <v>ÖZEL 8/6</v>
          </cell>
          <cell r="D26" t="str">
            <v>TV KABLOSU</v>
          </cell>
          <cell r="E26" t="str">
            <v>KLAS</v>
          </cell>
          <cell r="F26">
            <v>34655</v>
          </cell>
          <cell r="G26" t="str">
            <v>DSH-228</v>
          </cell>
          <cell r="I26" t="str">
            <v>HAYIR</v>
          </cell>
          <cell r="J26" t="str">
            <v>mt</v>
          </cell>
          <cell r="K26">
            <v>15500</v>
          </cell>
          <cell r="L26">
            <v>0.7</v>
          </cell>
          <cell r="M26" t="str">
            <v>EVET</v>
          </cell>
          <cell r="N26" t="str">
            <v>KLAS</v>
          </cell>
          <cell r="P26">
            <v>1611</v>
          </cell>
        </row>
        <row r="27">
          <cell r="C27" t="str">
            <v>ÖZEL 8/7</v>
          </cell>
          <cell r="D27" t="str">
            <v>TV YAYIN BESLEME ÜNİTESİ</v>
          </cell>
          <cell r="E27" t="str">
            <v>TAMGÖR</v>
          </cell>
          <cell r="F27">
            <v>34655</v>
          </cell>
          <cell r="G27" t="str">
            <v>DSH-228</v>
          </cell>
          <cell r="I27" t="str">
            <v>HAYIR</v>
          </cell>
          <cell r="J27" t="str">
            <v>ad</v>
          </cell>
          <cell r="K27">
            <v>825000</v>
          </cell>
          <cell r="L27">
            <v>0.7</v>
          </cell>
          <cell r="M27" t="str">
            <v>EVET</v>
          </cell>
          <cell r="N27" t="str">
            <v>TAMGÖR</v>
          </cell>
          <cell r="P27">
            <v>1621</v>
          </cell>
        </row>
        <row r="28">
          <cell r="C28" t="str">
            <v>ÖZEL 8/8</v>
          </cell>
          <cell r="D28" t="str">
            <v>TV YAYIN BOOSTER`I</v>
          </cell>
          <cell r="E28" t="str">
            <v>TAMGÖR</v>
          </cell>
          <cell r="F28">
            <v>34655</v>
          </cell>
          <cell r="G28" t="str">
            <v>DSH-228</v>
          </cell>
          <cell r="I28" t="str">
            <v>HAYIR</v>
          </cell>
          <cell r="J28" t="str">
            <v>ad</v>
          </cell>
          <cell r="K28">
            <v>800000</v>
          </cell>
          <cell r="L28">
            <v>0.7</v>
          </cell>
          <cell r="M28" t="str">
            <v>EVET</v>
          </cell>
          <cell r="N28" t="str">
            <v>TAMGÖR</v>
          </cell>
          <cell r="P28">
            <v>1621</v>
          </cell>
        </row>
        <row r="29">
          <cell r="C29" t="str">
            <v>ÖZEL 8/9</v>
          </cell>
          <cell r="D29" t="str">
            <v>TV JAKI</v>
          </cell>
          <cell r="E29" t="str">
            <v>TAMGÖR</v>
          </cell>
          <cell r="F29">
            <v>34655</v>
          </cell>
          <cell r="G29" t="str">
            <v>DSH-228</v>
          </cell>
          <cell r="I29" t="str">
            <v>HAYIR</v>
          </cell>
          <cell r="J29" t="str">
            <v>ad</v>
          </cell>
          <cell r="K29">
            <v>12500</v>
          </cell>
          <cell r="L29">
            <v>0.7</v>
          </cell>
          <cell r="M29" t="str">
            <v>EVET</v>
          </cell>
          <cell r="N29" t="str">
            <v>TAMGÖR</v>
          </cell>
          <cell r="P29">
            <v>1621</v>
          </cell>
        </row>
        <row r="30">
          <cell r="C30" t="str">
            <v>ÖZEL 9</v>
          </cell>
          <cell r="D30" t="str">
            <v>BANYO + WC HAV. MENFEZİ</v>
          </cell>
          <cell r="E30" t="str">
            <v>ASSAN-ERTES</v>
          </cell>
          <cell r="F30">
            <v>34764</v>
          </cell>
          <cell r="G30" t="str">
            <v>DSH-208/95</v>
          </cell>
          <cell r="I30" t="str">
            <v>HAYIR</v>
          </cell>
          <cell r="J30" t="str">
            <v>ad</v>
          </cell>
          <cell r="K30">
            <v>1000000</v>
          </cell>
          <cell r="L30">
            <v>0.7</v>
          </cell>
          <cell r="M30" t="str">
            <v>EVET</v>
          </cell>
          <cell r="N30" t="str">
            <v>ASSAN-ERTES</v>
          </cell>
          <cell r="P30">
            <v>1053</v>
          </cell>
        </row>
        <row r="31">
          <cell r="C31" t="str">
            <v>04.003/C</v>
          </cell>
          <cell r="D31" t="str">
            <v>ÇAKIL</v>
          </cell>
          <cell r="E31" t="str">
            <v>DİYARBAKIR</v>
          </cell>
          <cell r="F31">
            <v>34700</v>
          </cell>
          <cell r="G31" t="str">
            <v>DSH-02</v>
          </cell>
          <cell r="I31" t="str">
            <v>HAYIR</v>
          </cell>
          <cell r="J31" t="str">
            <v>m³</v>
          </cell>
          <cell r="K31">
            <v>99613</v>
          </cell>
          <cell r="L31">
            <v>1</v>
          </cell>
          <cell r="P31">
            <v>200</v>
          </cell>
        </row>
        <row r="32">
          <cell r="C32" t="str">
            <v>04.006/C</v>
          </cell>
          <cell r="D32" t="str">
            <v>KUM</v>
          </cell>
          <cell r="E32" t="str">
            <v>DİYARBAKIR</v>
          </cell>
          <cell r="F32">
            <v>34700</v>
          </cell>
          <cell r="G32" t="str">
            <v>DSH-02</v>
          </cell>
          <cell r="I32" t="str">
            <v>HAYIR</v>
          </cell>
          <cell r="J32" t="str">
            <v>m³</v>
          </cell>
          <cell r="K32">
            <v>86506</v>
          </cell>
          <cell r="L32">
            <v>1</v>
          </cell>
          <cell r="P32">
            <v>200</v>
          </cell>
        </row>
        <row r="33">
          <cell r="C33" t="str">
            <v>04.018/B</v>
          </cell>
          <cell r="D33" t="str">
            <v>TUĞLA  (8,5 luk)</v>
          </cell>
          <cell r="E33" t="str">
            <v>DİYARBAKIR</v>
          </cell>
          <cell r="F33">
            <v>34659</v>
          </cell>
          <cell r="G33" t="str">
            <v>DSH-238/2</v>
          </cell>
          <cell r="I33" t="str">
            <v>HAYIR</v>
          </cell>
          <cell r="J33" t="str">
            <v>ad</v>
          </cell>
          <cell r="K33">
            <v>875</v>
          </cell>
          <cell r="L33">
            <v>1</v>
          </cell>
          <cell r="M33" t="str">
            <v>EVET</v>
          </cell>
          <cell r="N33" t="str">
            <v>DİYARBAKIR</v>
          </cell>
          <cell r="P33">
            <v>311</v>
          </cell>
        </row>
        <row r="34">
          <cell r="C34" t="str">
            <v>04.018/C</v>
          </cell>
          <cell r="D34" t="str">
            <v>TUĞLA  (13.5 luk)</v>
          </cell>
          <cell r="E34" t="str">
            <v>DİYARBAKIR</v>
          </cell>
          <cell r="F34">
            <v>34659</v>
          </cell>
          <cell r="G34" t="str">
            <v>DSH-238/2</v>
          </cell>
          <cell r="I34" t="str">
            <v>HAYIR</v>
          </cell>
          <cell r="J34" t="str">
            <v>ad</v>
          </cell>
          <cell r="K34">
            <v>1040</v>
          </cell>
          <cell r="L34">
            <v>1</v>
          </cell>
          <cell r="M34" t="str">
            <v>EVET</v>
          </cell>
          <cell r="N34" t="str">
            <v>DİYARBAKIR</v>
          </cell>
          <cell r="P34">
            <v>311</v>
          </cell>
        </row>
        <row r="35">
          <cell r="C35" t="str">
            <v>04.026</v>
          </cell>
          <cell r="D35" t="str">
            <v>KİREMİT (oluklu)</v>
          </cell>
          <cell r="E35" t="str">
            <v>HAZAR</v>
          </cell>
          <cell r="F35">
            <v>34659</v>
          </cell>
          <cell r="G35" t="str">
            <v>DSH-238/2</v>
          </cell>
          <cell r="I35" t="str">
            <v>HAYIR</v>
          </cell>
          <cell r="J35" t="str">
            <v>ad</v>
          </cell>
          <cell r="K35">
            <v>2450</v>
          </cell>
          <cell r="L35">
            <v>1</v>
          </cell>
          <cell r="M35" t="str">
            <v>EVET</v>
          </cell>
          <cell r="N35" t="str">
            <v>HAZAR</v>
          </cell>
          <cell r="P35">
            <v>401</v>
          </cell>
        </row>
        <row r="36">
          <cell r="C36" t="str">
            <v>04.028</v>
          </cell>
          <cell r="D36" t="str">
            <v>KİREMİT (mahya)</v>
          </cell>
          <cell r="E36" t="str">
            <v>HAZAR</v>
          </cell>
          <cell r="F36">
            <v>34659</v>
          </cell>
          <cell r="G36" t="str">
            <v>DSH-238/2</v>
          </cell>
          <cell r="I36" t="str">
            <v>HAYIR</v>
          </cell>
          <cell r="J36" t="str">
            <v>ad</v>
          </cell>
          <cell r="K36">
            <v>2590</v>
          </cell>
          <cell r="L36">
            <v>1</v>
          </cell>
          <cell r="M36" t="str">
            <v>EVET</v>
          </cell>
          <cell r="N36" t="str">
            <v>HAZAR</v>
          </cell>
          <cell r="P36">
            <v>401</v>
          </cell>
        </row>
        <row r="37">
          <cell r="C37" t="str">
            <v>04.254</v>
          </cell>
          <cell r="D37" t="str">
            <v>NERVÜRLÜ İNŞ.DEMİRİ</v>
          </cell>
          <cell r="E37" t="str">
            <v>İSKENDERUN</v>
          </cell>
          <cell r="F37">
            <v>34700</v>
          </cell>
          <cell r="G37" t="str">
            <v>DSH-02</v>
          </cell>
          <cell r="I37" t="str">
            <v>HAYIR</v>
          </cell>
          <cell r="J37" t="str">
            <v>kg</v>
          </cell>
          <cell r="K37">
            <v>4186</v>
          </cell>
          <cell r="L37">
            <v>1</v>
          </cell>
        </row>
        <row r="38">
          <cell r="C38" t="str">
            <v>04.263</v>
          </cell>
          <cell r="D38" t="str">
            <v>ÇİNKO</v>
          </cell>
          <cell r="E38" t="str">
            <v>EKMEKÇİOĞULLARI</v>
          </cell>
          <cell r="F38">
            <v>34659</v>
          </cell>
          <cell r="G38" t="str">
            <v>DSH-238/1</v>
          </cell>
          <cell r="I38" t="str">
            <v>HAYIR</v>
          </cell>
          <cell r="J38" t="str">
            <v>kg</v>
          </cell>
          <cell r="K38">
            <v>25750</v>
          </cell>
          <cell r="L38">
            <v>1</v>
          </cell>
          <cell r="M38" t="str">
            <v>EVET</v>
          </cell>
          <cell r="N38" t="str">
            <v>EKMEKÇİOĞULLARI</v>
          </cell>
          <cell r="P38">
            <v>401</v>
          </cell>
        </row>
        <row r="39">
          <cell r="C39" t="str">
            <v>04.291/8</v>
          </cell>
          <cell r="D39" t="str">
            <v>BORU</v>
          </cell>
          <cell r="E39" t="str">
            <v>MANNESMAN</v>
          </cell>
          <cell r="F39">
            <v>34633</v>
          </cell>
          <cell r="G39" t="str">
            <v>DSH-114</v>
          </cell>
          <cell r="I39" t="str">
            <v>HAYIR</v>
          </cell>
          <cell r="J39" t="str">
            <v>kg</v>
          </cell>
          <cell r="K39">
            <v>6800</v>
          </cell>
          <cell r="L39">
            <v>1</v>
          </cell>
          <cell r="M39" t="str">
            <v>EVET</v>
          </cell>
          <cell r="N39" t="str">
            <v>MANNESMAN</v>
          </cell>
          <cell r="P39">
            <v>801</v>
          </cell>
        </row>
        <row r="40">
          <cell r="C40" t="str">
            <v>04.292/1</v>
          </cell>
          <cell r="D40" t="str">
            <v>KUTU PROFİL</v>
          </cell>
          <cell r="E40" t="str">
            <v>MANNESMAN</v>
          </cell>
          <cell r="F40">
            <v>34633</v>
          </cell>
          <cell r="G40" t="str">
            <v>DSH-114</v>
          </cell>
          <cell r="I40" t="str">
            <v>HAYIR</v>
          </cell>
          <cell r="J40" t="str">
            <v>kg.</v>
          </cell>
          <cell r="K40">
            <v>3380</v>
          </cell>
          <cell r="L40">
            <v>1</v>
          </cell>
          <cell r="M40" t="str">
            <v>EVET</v>
          </cell>
          <cell r="N40" t="str">
            <v>MANNESMAN</v>
          </cell>
          <cell r="P40">
            <v>511</v>
          </cell>
        </row>
        <row r="41">
          <cell r="C41" t="str">
            <v>04.292/10</v>
          </cell>
          <cell r="D41" t="str">
            <v>KUTU PROFİL</v>
          </cell>
          <cell r="E41" t="str">
            <v>MANNESMAN</v>
          </cell>
          <cell r="F41">
            <v>34633</v>
          </cell>
          <cell r="G41" t="str">
            <v>DSH-114</v>
          </cell>
          <cell r="I41" t="str">
            <v>HAYIR</v>
          </cell>
          <cell r="J41" t="str">
            <v>kg.</v>
          </cell>
          <cell r="K41">
            <v>19740</v>
          </cell>
          <cell r="L41">
            <v>1</v>
          </cell>
          <cell r="M41" t="str">
            <v>EVET</v>
          </cell>
          <cell r="N41" t="str">
            <v>MANNESMAN</v>
          </cell>
          <cell r="P41">
            <v>511</v>
          </cell>
        </row>
        <row r="42">
          <cell r="C42" t="str">
            <v>04.292/15</v>
          </cell>
          <cell r="D42" t="str">
            <v>KUTU PROFİL</v>
          </cell>
          <cell r="E42" t="str">
            <v>MANNESMAN</v>
          </cell>
          <cell r="F42">
            <v>34633</v>
          </cell>
          <cell r="G42" t="str">
            <v>DSH-114</v>
          </cell>
          <cell r="I42" t="str">
            <v>HAYIR</v>
          </cell>
          <cell r="J42" t="str">
            <v>mt</v>
          </cell>
          <cell r="K42">
            <v>7469</v>
          </cell>
          <cell r="L42">
            <v>1</v>
          </cell>
          <cell r="M42" t="str">
            <v>EVET</v>
          </cell>
          <cell r="N42" t="str">
            <v>MANNESMAN</v>
          </cell>
          <cell r="P42">
            <v>511</v>
          </cell>
        </row>
        <row r="43">
          <cell r="C43" t="str">
            <v>04.292/15</v>
          </cell>
          <cell r="D43" t="str">
            <v>KUTU PROFİL</v>
          </cell>
          <cell r="E43" t="str">
            <v>MANNESMAN</v>
          </cell>
          <cell r="F43">
            <v>34633</v>
          </cell>
          <cell r="G43" t="str">
            <v>DSH-114</v>
          </cell>
          <cell r="I43" t="str">
            <v>HAYIR</v>
          </cell>
          <cell r="J43" t="str">
            <v>kg.</v>
          </cell>
          <cell r="K43">
            <v>7469</v>
          </cell>
          <cell r="L43">
            <v>1</v>
          </cell>
          <cell r="M43" t="str">
            <v>EVET</v>
          </cell>
          <cell r="N43" t="str">
            <v>MANNESMAN</v>
          </cell>
          <cell r="P43">
            <v>511</v>
          </cell>
        </row>
        <row r="44">
          <cell r="C44" t="str">
            <v>04.292/2</v>
          </cell>
          <cell r="D44" t="str">
            <v>KUTU PROFİL</v>
          </cell>
          <cell r="E44" t="str">
            <v>MANNESMAN</v>
          </cell>
          <cell r="F44">
            <v>34633</v>
          </cell>
          <cell r="G44" t="str">
            <v>DSH-114</v>
          </cell>
          <cell r="I44" t="str">
            <v>HAYIR</v>
          </cell>
          <cell r="J44" t="str">
            <v>kg.</v>
          </cell>
          <cell r="K44">
            <v>4785</v>
          </cell>
          <cell r="L44">
            <v>1</v>
          </cell>
          <cell r="M44" t="str">
            <v>EVET</v>
          </cell>
          <cell r="N44" t="str">
            <v>MANNESMAN</v>
          </cell>
          <cell r="P44">
            <v>511</v>
          </cell>
        </row>
        <row r="45">
          <cell r="C45" t="str">
            <v>04.292/21</v>
          </cell>
          <cell r="D45" t="str">
            <v>KUTU PROFİL</v>
          </cell>
          <cell r="E45" t="str">
            <v>MANNESMAN</v>
          </cell>
          <cell r="F45">
            <v>34633</v>
          </cell>
          <cell r="G45" t="str">
            <v>DSH-114</v>
          </cell>
          <cell r="I45" t="str">
            <v>HAYIR</v>
          </cell>
          <cell r="J45" t="str">
            <v>kg.</v>
          </cell>
          <cell r="K45">
            <v>24673</v>
          </cell>
          <cell r="L45">
            <v>1</v>
          </cell>
          <cell r="M45" t="str">
            <v>EVET</v>
          </cell>
          <cell r="N45" t="str">
            <v>MANNESMAN</v>
          </cell>
          <cell r="P45">
            <v>511</v>
          </cell>
        </row>
        <row r="46">
          <cell r="C46" t="str">
            <v>04.305/2</v>
          </cell>
          <cell r="D46" t="str">
            <v>HASIR ÇELİK</v>
          </cell>
          <cell r="E46" t="str">
            <v>GÜNEY</v>
          </cell>
          <cell r="F46">
            <v>34632</v>
          </cell>
          <cell r="G46" t="str">
            <v>DSH-112</v>
          </cell>
          <cell r="I46" t="str">
            <v>VAR</v>
          </cell>
          <cell r="J46" t="str">
            <v>kg</v>
          </cell>
          <cell r="K46">
            <v>6350</v>
          </cell>
          <cell r="L46">
            <v>1</v>
          </cell>
          <cell r="M46" t="str">
            <v>EVET</v>
          </cell>
          <cell r="N46" t="str">
            <v>GÜNEY</v>
          </cell>
        </row>
        <row r="47">
          <cell r="C47" t="str">
            <v>04.305/2.</v>
          </cell>
          <cell r="D47" t="str">
            <v>HASIR ÇELİK</v>
          </cell>
          <cell r="E47" t="str">
            <v>GÜNEY</v>
          </cell>
          <cell r="F47">
            <v>34632</v>
          </cell>
          <cell r="G47" t="str">
            <v>DSH-112</v>
          </cell>
          <cell r="I47" t="str">
            <v>HAYIR</v>
          </cell>
          <cell r="J47" t="str">
            <v>kg</v>
          </cell>
          <cell r="K47">
            <v>6350</v>
          </cell>
          <cell r="L47">
            <v>1</v>
          </cell>
          <cell r="M47" t="str">
            <v>EVET</v>
          </cell>
          <cell r="N47" t="str">
            <v>GÜNEY</v>
          </cell>
        </row>
        <row r="48">
          <cell r="C48" t="str">
            <v>04.407</v>
          </cell>
          <cell r="D48" t="str">
            <v>FAYANS</v>
          </cell>
          <cell r="E48" t="str">
            <v>ÇANAKKALE</v>
          </cell>
          <cell r="F48">
            <v>34659</v>
          </cell>
          <cell r="G48" t="str">
            <v>DSH-238/1</v>
          </cell>
          <cell r="I48" t="str">
            <v>HAYIR</v>
          </cell>
          <cell r="J48" t="str">
            <v>ad.</v>
          </cell>
          <cell r="K48">
            <v>2500</v>
          </cell>
          <cell r="L48">
            <v>1</v>
          </cell>
          <cell r="M48" t="str">
            <v>EVET</v>
          </cell>
          <cell r="N48" t="str">
            <v>ÇANAKKALE</v>
          </cell>
          <cell r="P48">
            <v>901</v>
          </cell>
        </row>
        <row r="49">
          <cell r="C49" t="str">
            <v>04.408/B</v>
          </cell>
          <cell r="D49" t="str">
            <v>SERAMİK</v>
          </cell>
          <cell r="E49" t="str">
            <v>EGE,KALEBODUR</v>
          </cell>
          <cell r="F49">
            <v>34659</v>
          </cell>
          <cell r="G49" t="str">
            <v>DSH-238/1</v>
          </cell>
          <cell r="I49" t="str">
            <v>HAYIR</v>
          </cell>
          <cell r="J49" t="str">
            <v>m²</v>
          </cell>
          <cell r="K49">
            <v>120000</v>
          </cell>
          <cell r="L49">
            <v>1</v>
          </cell>
          <cell r="M49" t="str">
            <v>EVET</v>
          </cell>
          <cell r="N49" t="str">
            <v>EGE,KALEBODUR</v>
          </cell>
          <cell r="P49">
            <v>702</v>
          </cell>
        </row>
        <row r="50">
          <cell r="C50" t="str">
            <v>04.452</v>
          </cell>
          <cell r="D50" t="str">
            <v>ÇATI KERESTESİ</v>
          </cell>
          <cell r="E50" t="str">
            <v>DİYARBAKIR</v>
          </cell>
          <cell r="F50">
            <v>34700</v>
          </cell>
          <cell r="G50" t="str">
            <v>DSH-02</v>
          </cell>
          <cell r="I50" t="str">
            <v>HAYIR</v>
          </cell>
          <cell r="J50" t="str">
            <v>m³</v>
          </cell>
          <cell r="K50">
            <v>4150000</v>
          </cell>
          <cell r="L50">
            <v>1</v>
          </cell>
          <cell r="P50">
            <v>401</v>
          </cell>
        </row>
        <row r="51">
          <cell r="C51" t="str">
            <v>04.522 G</v>
          </cell>
          <cell r="D51" t="str">
            <v>AKRİLİK MACUN</v>
          </cell>
          <cell r="E51" t="str">
            <v>HALİMOĞLU</v>
          </cell>
          <cell r="F51">
            <v>34688</v>
          </cell>
          <cell r="G51" t="str">
            <v>DSH-349</v>
          </cell>
          <cell r="I51" t="str">
            <v>VAR</v>
          </cell>
          <cell r="J51" t="str">
            <v>kg</v>
          </cell>
          <cell r="K51">
            <v>13500</v>
          </cell>
          <cell r="L51">
            <v>1</v>
          </cell>
          <cell r="M51" t="str">
            <v>EVET</v>
          </cell>
          <cell r="N51" t="str">
            <v>HALİMOĞLU</v>
          </cell>
          <cell r="P51">
            <v>1712</v>
          </cell>
        </row>
        <row r="52">
          <cell r="C52" t="str">
            <v>04.522 G.</v>
          </cell>
          <cell r="D52" t="str">
            <v>AKRİLİK MACUN</v>
          </cell>
          <cell r="E52" t="str">
            <v>AKIN-AK</v>
          </cell>
          <cell r="F52">
            <v>34775</v>
          </cell>
          <cell r="G52" t="str">
            <v>DSH-240/95</v>
          </cell>
          <cell r="I52" t="str">
            <v>VAR</v>
          </cell>
          <cell r="J52" t="str">
            <v>kg</v>
          </cell>
          <cell r="K52">
            <v>13500</v>
          </cell>
          <cell r="L52">
            <v>1</v>
          </cell>
          <cell r="M52" t="str">
            <v>EVET</v>
          </cell>
          <cell r="N52" t="str">
            <v>AKIN-AK</v>
          </cell>
          <cell r="P52">
            <v>1712</v>
          </cell>
        </row>
        <row r="53">
          <cell r="C53" t="str">
            <v>04.522/A</v>
          </cell>
          <cell r="D53" t="str">
            <v>AKRİLİK CEPHE KAPLAMASI</v>
          </cell>
          <cell r="E53" t="str">
            <v>HALİMOĞLU</v>
          </cell>
          <cell r="F53">
            <v>34683</v>
          </cell>
          <cell r="G53" t="str">
            <v>DSH-312</v>
          </cell>
          <cell r="I53" t="str">
            <v>VAR</v>
          </cell>
          <cell r="J53" t="str">
            <v>kg</v>
          </cell>
          <cell r="K53">
            <v>33800</v>
          </cell>
          <cell r="L53">
            <v>1</v>
          </cell>
          <cell r="M53" t="str">
            <v>EVET</v>
          </cell>
          <cell r="N53" t="str">
            <v>HALİMOĞLU</v>
          </cell>
          <cell r="P53">
            <v>1712</v>
          </cell>
        </row>
        <row r="54">
          <cell r="C54" t="str">
            <v>04.524/1</v>
          </cell>
          <cell r="D54" t="str">
            <v>PLASTİK BOYA</v>
          </cell>
          <cell r="E54" t="str">
            <v>HALİMOĞLU</v>
          </cell>
          <cell r="F54">
            <v>34683</v>
          </cell>
          <cell r="G54" t="str">
            <v>DSH-312</v>
          </cell>
          <cell r="I54" t="str">
            <v>VAR</v>
          </cell>
          <cell r="J54" t="str">
            <v>kg</v>
          </cell>
          <cell r="K54">
            <v>31350</v>
          </cell>
          <cell r="L54">
            <v>1</v>
          </cell>
          <cell r="M54" t="str">
            <v>EVET</v>
          </cell>
          <cell r="N54" t="str">
            <v>HALİMOĞLU</v>
          </cell>
          <cell r="P54">
            <v>903</v>
          </cell>
        </row>
        <row r="55">
          <cell r="C55" t="str">
            <v>04.524/1</v>
          </cell>
          <cell r="D55" t="str">
            <v>PLASTİK BOYA</v>
          </cell>
          <cell r="E55" t="str">
            <v>AKIN-AK</v>
          </cell>
          <cell r="F55">
            <v>34732</v>
          </cell>
          <cell r="G55" t="str">
            <v>DSH-111/95</v>
          </cell>
          <cell r="I55" t="str">
            <v>HAYIR</v>
          </cell>
          <cell r="J55" t="str">
            <v>kg</v>
          </cell>
          <cell r="K55">
            <v>31350</v>
          </cell>
          <cell r="L55">
            <v>1</v>
          </cell>
          <cell r="M55" t="str">
            <v>EVET</v>
          </cell>
          <cell r="N55" t="str">
            <v>AKIN-AK</v>
          </cell>
          <cell r="P55">
            <v>903</v>
          </cell>
        </row>
        <row r="56">
          <cell r="C56" t="str">
            <v>04.608</v>
          </cell>
          <cell r="D56" t="str">
            <v>BİTÜMLÜ KARTON</v>
          </cell>
          <cell r="E56" t="str">
            <v>LEVENT</v>
          </cell>
          <cell r="F56">
            <v>34764</v>
          </cell>
          <cell r="G56" t="str">
            <v>DSH-228/95</v>
          </cell>
          <cell r="I56" t="str">
            <v>HAYIR</v>
          </cell>
          <cell r="J56" t="str">
            <v>m2</v>
          </cell>
          <cell r="K56">
            <v>1800</v>
          </cell>
          <cell r="L56">
            <v>1</v>
          </cell>
          <cell r="M56" t="str">
            <v>EVET</v>
          </cell>
          <cell r="N56" t="str">
            <v>LEVENT</v>
          </cell>
          <cell r="P56">
            <v>401</v>
          </cell>
        </row>
        <row r="57">
          <cell r="C57" t="str">
            <v>04.691/1</v>
          </cell>
          <cell r="D57" t="str">
            <v>ISICAM</v>
          </cell>
          <cell r="E57" t="str">
            <v>GÜRSAN</v>
          </cell>
          <cell r="F57">
            <v>34632</v>
          </cell>
          <cell r="G57" t="str">
            <v>DSH-112</v>
          </cell>
          <cell r="I57" t="str">
            <v>HAYIR</v>
          </cell>
          <cell r="J57" t="str">
            <v>m²</v>
          </cell>
          <cell r="K57">
            <v>339000</v>
          </cell>
          <cell r="L57">
            <v>1</v>
          </cell>
          <cell r="M57" t="str">
            <v>EVET</v>
          </cell>
          <cell r="N57" t="str">
            <v>GÜRSAN</v>
          </cell>
          <cell r="P57">
            <v>541</v>
          </cell>
        </row>
        <row r="58">
          <cell r="C58" t="str">
            <v>04.709/6-B</v>
          </cell>
          <cell r="D58" t="str">
            <v>DUVAR KAĞIDI</v>
          </cell>
          <cell r="E58" t="str">
            <v>ZÜMRÜT</v>
          </cell>
          <cell r="F58">
            <v>34688</v>
          </cell>
          <cell r="G58" t="str">
            <v>DSH-349</v>
          </cell>
          <cell r="I58" t="str">
            <v>HAYIR</v>
          </cell>
          <cell r="J58" t="str">
            <v>m²</v>
          </cell>
          <cell r="K58">
            <v>6600</v>
          </cell>
          <cell r="L58">
            <v>1</v>
          </cell>
          <cell r="M58" t="str">
            <v>EVET</v>
          </cell>
          <cell r="N58" t="str">
            <v>ZÜMRÜT</v>
          </cell>
          <cell r="P58">
            <v>902</v>
          </cell>
        </row>
        <row r="59">
          <cell r="C59" t="str">
            <v>04.710/14</v>
          </cell>
          <cell r="D59" t="str">
            <v>3 mm. DKP SAC</v>
          </cell>
          <cell r="E59" t="str">
            <v>MANNESMAN</v>
          </cell>
          <cell r="F59">
            <v>34633</v>
          </cell>
          <cell r="G59" t="str">
            <v>DSH-114</v>
          </cell>
          <cell r="I59" t="str">
            <v>HAYIR</v>
          </cell>
          <cell r="J59" t="str">
            <v>kg.</v>
          </cell>
          <cell r="K59">
            <v>5060</v>
          </cell>
          <cell r="L59">
            <v>1</v>
          </cell>
          <cell r="M59" t="str">
            <v>EVET</v>
          </cell>
          <cell r="N59" t="str">
            <v>MANNESMAN</v>
          </cell>
        </row>
        <row r="60">
          <cell r="C60" t="str">
            <v>04.714/N</v>
          </cell>
          <cell r="D60" t="str">
            <v>ALUMİNYUM ASMA TAVAN</v>
          </cell>
          <cell r="E60" t="str">
            <v>ASSAN</v>
          </cell>
          <cell r="F60">
            <v>34708</v>
          </cell>
          <cell r="G60" t="str">
            <v>DSH-28</v>
          </cell>
          <cell r="I60" t="str">
            <v>HAYIR</v>
          </cell>
          <cell r="J60" t="str">
            <v>kg</v>
          </cell>
          <cell r="K60">
            <v>56250</v>
          </cell>
          <cell r="L60">
            <v>1</v>
          </cell>
          <cell r="M60" t="str">
            <v>EVET</v>
          </cell>
          <cell r="N60" t="str">
            <v>ASSAN</v>
          </cell>
          <cell r="P60">
            <v>903</v>
          </cell>
        </row>
        <row r="61">
          <cell r="C61" t="str">
            <v>04.734/13</v>
          </cell>
          <cell r="D61" t="str">
            <v>CAM YÜNÜ (6 cm)</v>
          </cell>
          <cell r="E61" t="str">
            <v>İZOCAM</v>
          </cell>
          <cell r="F61">
            <v>34684</v>
          </cell>
          <cell r="G61" t="str">
            <v>DSH-329</v>
          </cell>
          <cell r="I61" t="str">
            <v>HAYIR</v>
          </cell>
          <cell r="J61" t="str">
            <v>m²</v>
          </cell>
          <cell r="K61">
            <v>39640</v>
          </cell>
          <cell r="L61">
            <v>1</v>
          </cell>
          <cell r="M61" t="str">
            <v>EVET</v>
          </cell>
          <cell r="N61" t="str">
            <v>İZOCAM</v>
          </cell>
          <cell r="P61">
            <v>401</v>
          </cell>
        </row>
        <row r="62">
          <cell r="C62" t="str">
            <v>04.734/A4</v>
          </cell>
          <cell r="D62" t="str">
            <v>CAM YÜNÜ (3 cm)</v>
          </cell>
          <cell r="E62" t="str">
            <v>İZOCAM</v>
          </cell>
          <cell r="F62">
            <v>34684</v>
          </cell>
          <cell r="G62" t="str">
            <v>DSH-329</v>
          </cell>
          <cell r="I62" t="str">
            <v>HAYIR</v>
          </cell>
          <cell r="J62" t="str">
            <v>m²</v>
          </cell>
          <cell r="K62">
            <v>29000</v>
          </cell>
          <cell r="L62">
            <v>1</v>
          </cell>
          <cell r="M62" t="str">
            <v>EVET</v>
          </cell>
          <cell r="N62" t="str">
            <v>İZOCAM</v>
          </cell>
          <cell r="P62">
            <v>322</v>
          </cell>
        </row>
        <row r="63">
          <cell r="C63" t="str">
            <v>04.737/F</v>
          </cell>
          <cell r="D63" t="str">
            <v>SATEN ALÇI</v>
          </cell>
          <cell r="E63" t="str">
            <v>ABS</v>
          </cell>
          <cell r="F63">
            <v>34716</v>
          </cell>
          <cell r="G63" t="str">
            <v>DSH-52/95</v>
          </cell>
          <cell r="I63" t="str">
            <v>HAYIR</v>
          </cell>
          <cell r="J63" t="str">
            <v>ton</v>
          </cell>
          <cell r="K63">
            <v>1632000</v>
          </cell>
          <cell r="L63">
            <v>1</v>
          </cell>
          <cell r="M63" t="str">
            <v>EVET</v>
          </cell>
          <cell r="N63" t="str">
            <v>ABS</v>
          </cell>
          <cell r="P63">
            <v>311</v>
          </cell>
        </row>
        <row r="64">
          <cell r="C64" t="str">
            <v>04.737/H</v>
          </cell>
          <cell r="D64" t="str">
            <v>SIVA ALÇISI</v>
          </cell>
          <cell r="E64" t="str">
            <v>ABS</v>
          </cell>
          <cell r="F64">
            <v>34716</v>
          </cell>
          <cell r="G64" t="str">
            <v>DSH-52/95</v>
          </cell>
          <cell r="I64" t="str">
            <v>HAYIR</v>
          </cell>
          <cell r="J64" t="str">
            <v>ton</v>
          </cell>
          <cell r="K64">
            <v>1550000</v>
          </cell>
          <cell r="L64">
            <v>1</v>
          </cell>
          <cell r="M64" t="str">
            <v>EVET</v>
          </cell>
          <cell r="N64" t="str">
            <v>ABS</v>
          </cell>
          <cell r="P64">
            <v>311</v>
          </cell>
        </row>
        <row r="65">
          <cell r="C65" t="str">
            <v>04.749.7</v>
          </cell>
          <cell r="D65" t="str">
            <v>GAZBETON</v>
          </cell>
          <cell r="E65" t="str">
            <v>MARTU</v>
          </cell>
          <cell r="F65">
            <v>34683</v>
          </cell>
          <cell r="G65" t="str">
            <v>DSH-312</v>
          </cell>
          <cell r="I65" t="str">
            <v>VAR</v>
          </cell>
          <cell r="J65" t="str">
            <v>m²</v>
          </cell>
          <cell r="K65">
            <v>103450</v>
          </cell>
          <cell r="L65">
            <v>1</v>
          </cell>
          <cell r="M65" t="str">
            <v>EVET</v>
          </cell>
          <cell r="N65" t="str">
            <v>MARTU</v>
          </cell>
          <cell r="P65">
            <v>601</v>
          </cell>
        </row>
        <row r="66">
          <cell r="C66" t="str">
            <v>04.749/7</v>
          </cell>
          <cell r="D66" t="str">
            <v>GAZ BETON</v>
          </cell>
          <cell r="E66" t="str">
            <v>MARTU</v>
          </cell>
          <cell r="F66">
            <v>34683</v>
          </cell>
          <cell r="G66" t="str">
            <v>DSH-312</v>
          </cell>
          <cell r="I66" t="str">
            <v>VAR</v>
          </cell>
          <cell r="J66" t="str">
            <v>m²</v>
          </cell>
          <cell r="K66">
            <v>103450</v>
          </cell>
          <cell r="L66">
            <v>1</v>
          </cell>
          <cell r="M66" t="str">
            <v>EVET</v>
          </cell>
          <cell r="N66" t="str">
            <v>MARTU</v>
          </cell>
          <cell r="P66">
            <v>601</v>
          </cell>
        </row>
        <row r="67">
          <cell r="C67" t="str">
            <v>04.749/7.</v>
          </cell>
          <cell r="D67" t="str">
            <v>GAZBETON</v>
          </cell>
          <cell r="E67" t="str">
            <v>MARTU</v>
          </cell>
          <cell r="F67">
            <v>34683</v>
          </cell>
          <cell r="G67" t="str">
            <v>DSH-312</v>
          </cell>
          <cell r="I67" t="str">
            <v>HAYIR</v>
          </cell>
          <cell r="J67" t="str">
            <v>m²</v>
          </cell>
          <cell r="K67">
            <v>103450</v>
          </cell>
          <cell r="L67">
            <v>1</v>
          </cell>
          <cell r="M67" t="str">
            <v>EVET</v>
          </cell>
          <cell r="N67" t="str">
            <v>MARTU</v>
          </cell>
          <cell r="P67">
            <v>601</v>
          </cell>
        </row>
        <row r="68">
          <cell r="C68" t="str">
            <v>04.769/2</v>
          </cell>
          <cell r="D68" t="str">
            <v>PVC YAĞMUR İNİŞ BORU</v>
          </cell>
          <cell r="E68" t="str">
            <v>PİLSA</v>
          </cell>
          <cell r="F68">
            <v>34764</v>
          </cell>
          <cell r="G68" t="str">
            <v>DSH-209/95</v>
          </cell>
          <cell r="I68" t="str">
            <v>HAYIR</v>
          </cell>
          <cell r="J68" t="str">
            <v>mt</v>
          </cell>
          <cell r="K68">
            <v>34320</v>
          </cell>
          <cell r="L68">
            <v>1</v>
          </cell>
          <cell r="M68" t="str">
            <v>EVET</v>
          </cell>
          <cell r="N68" t="str">
            <v>PİLSA</v>
          </cell>
          <cell r="P68">
            <v>1711</v>
          </cell>
        </row>
        <row r="69">
          <cell r="C69" t="str">
            <v>04.769/6</v>
          </cell>
          <cell r="D69" t="str">
            <v>PVC YAĞMUR OLUĞU</v>
          </cell>
          <cell r="E69" t="str">
            <v>PİLSA</v>
          </cell>
          <cell r="F69">
            <v>34771</v>
          </cell>
          <cell r="G69" t="str">
            <v>DSH-228/95</v>
          </cell>
          <cell r="I69" t="str">
            <v>HAYIR</v>
          </cell>
          <cell r="J69" t="str">
            <v>mt</v>
          </cell>
          <cell r="K69">
            <v>26895</v>
          </cell>
          <cell r="L69">
            <v>1</v>
          </cell>
          <cell r="M69" t="str">
            <v>EVET</v>
          </cell>
          <cell r="N69" t="str">
            <v>PİLSA</v>
          </cell>
          <cell r="P69">
            <v>402</v>
          </cell>
        </row>
        <row r="70">
          <cell r="C70" t="str">
            <v>04.773/10</v>
          </cell>
          <cell r="D70" t="str">
            <v>MENTEŞE</v>
          </cell>
          <cell r="E70" t="str">
            <v>KANER</v>
          </cell>
          <cell r="F70">
            <v>34740</v>
          </cell>
          <cell r="G70" t="str">
            <v>DSH-139/95</v>
          </cell>
          <cell r="I70" t="str">
            <v>HAYIR</v>
          </cell>
          <cell r="J70" t="str">
            <v>ad.</v>
          </cell>
          <cell r="K70">
            <v>6000</v>
          </cell>
          <cell r="L70">
            <v>1</v>
          </cell>
          <cell r="M70" t="str">
            <v xml:space="preserve">EVET </v>
          </cell>
          <cell r="N70" t="str">
            <v>KANER</v>
          </cell>
          <cell r="P70">
            <v>531</v>
          </cell>
        </row>
        <row r="71">
          <cell r="C71" t="str">
            <v>04.773/17</v>
          </cell>
          <cell r="D71" t="str">
            <v>MANDAL (İSP. KOLU VE DAMAK)</v>
          </cell>
          <cell r="E71" t="str">
            <v>KANER</v>
          </cell>
          <cell r="F71">
            <v>34740</v>
          </cell>
          <cell r="G71" t="str">
            <v>DSH-139/95</v>
          </cell>
          <cell r="I71" t="str">
            <v>HAYIR</v>
          </cell>
          <cell r="J71" t="str">
            <v>ad.</v>
          </cell>
          <cell r="K71">
            <v>20000</v>
          </cell>
          <cell r="L71">
            <v>1</v>
          </cell>
          <cell r="M71" t="str">
            <v xml:space="preserve">EVET </v>
          </cell>
          <cell r="N71" t="str">
            <v>KANER</v>
          </cell>
          <cell r="P71">
            <v>531</v>
          </cell>
        </row>
        <row r="72">
          <cell r="C72" t="str">
            <v>04.773/24</v>
          </cell>
          <cell r="D72" t="str">
            <v>İSPANYOLET 100 cm.</v>
          </cell>
          <cell r="E72" t="str">
            <v>KANER</v>
          </cell>
          <cell r="F72">
            <v>34740</v>
          </cell>
          <cell r="G72" t="str">
            <v>DSH-139/95</v>
          </cell>
          <cell r="I72" t="str">
            <v>HAYIR</v>
          </cell>
          <cell r="J72" t="str">
            <v>ad.</v>
          </cell>
          <cell r="K72">
            <v>28700</v>
          </cell>
          <cell r="L72">
            <v>1</v>
          </cell>
          <cell r="M72" t="str">
            <v xml:space="preserve">EVET </v>
          </cell>
          <cell r="N72" t="str">
            <v>KANER</v>
          </cell>
          <cell r="P72">
            <v>531</v>
          </cell>
        </row>
        <row r="73">
          <cell r="C73" t="str">
            <v>04.773/27</v>
          </cell>
          <cell r="D73" t="str">
            <v>İSPANYOLET 160 cm.</v>
          </cell>
          <cell r="E73" t="str">
            <v>KANER</v>
          </cell>
          <cell r="F73">
            <v>34740</v>
          </cell>
          <cell r="G73" t="str">
            <v>DSH-139/95</v>
          </cell>
          <cell r="I73" t="str">
            <v>HAYIR</v>
          </cell>
          <cell r="J73" t="str">
            <v>ad.</v>
          </cell>
          <cell r="K73">
            <v>38000</v>
          </cell>
          <cell r="L73">
            <v>1</v>
          </cell>
          <cell r="M73" t="str">
            <v xml:space="preserve">EVET </v>
          </cell>
          <cell r="N73" t="str">
            <v>KANER</v>
          </cell>
          <cell r="P73">
            <v>531</v>
          </cell>
        </row>
        <row r="74">
          <cell r="C74" t="str">
            <v>04.773/8</v>
          </cell>
          <cell r="D74" t="str">
            <v>KAPI KOLU VE AYNALARI</v>
          </cell>
          <cell r="E74" t="str">
            <v>KANER</v>
          </cell>
          <cell r="F74">
            <v>34740</v>
          </cell>
          <cell r="G74" t="str">
            <v>DSH-139/95</v>
          </cell>
          <cell r="I74" t="str">
            <v>HAYIR</v>
          </cell>
          <cell r="J74" t="str">
            <v>tk.</v>
          </cell>
          <cell r="K74">
            <v>35000</v>
          </cell>
          <cell r="L74">
            <v>1</v>
          </cell>
          <cell r="M74" t="str">
            <v xml:space="preserve">EVET </v>
          </cell>
          <cell r="N74" t="str">
            <v>KANER</v>
          </cell>
          <cell r="P74">
            <v>531</v>
          </cell>
        </row>
        <row r="75">
          <cell r="C75" t="str">
            <v>071.103</v>
          </cell>
          <cell r="D75" t="str">
            <v>LAVABO</v>
          </cell>
          <cell r="E75" t="str">
            <v>SEREL</v>
          </cell>
          <cell r="F75">
            <v>34702</v>
          </cell>
          <cell r="G75" t="str">
            <v>DSH-08</v>
          </cell>
          <cell r="I75" t="str">
            <v>HAYIR</v>
          </cell>
          <cell r="J75" t="str">
            <v>ad</v>
          </cell>
          <cell r="K75">
            <v>580000</v>
          </cell>
          <cell r="L75">
            <v>0.6</v>
          </cell>
          <cell r="M75" t="str">
            <v>EVET</v>
          </cell>
          <cell r="N75" t="str">
            <v>SEREL</v>
          </cell>
          <cell r="P75">
            <v>1053</v>
          </cell>
        </row>
        <row r="76">
          <cell r="C76" t="str">
            <v>072.401</v>
          </cell>
          <cell r="D76" t="str">
            <v>LAVABO TESİSATI</v>
          </cell>
          <cell r="E76" t="str">
            <v>ECA</v>
          </cell>
          <cell r="F76">
            <v>34702</v>
          </cell>
          <cell r="G76" t="str">
            <v>DSH-08</v>
          </cell>
          <cell r="I76" t="str">
            <v>HAYIR</v>
          </cell>
          <cell r="J76" t="str">
            <v>ad</v>
          </cell>
          <cell r="K76">
            <v>540000</v>
          </cell>
          <cell r="L76">
            <v>0.6</v>
          </cell>
          <cell r="M76" t="str">
            <v>EVET</v>
          </cell>
          <cell r="N76" t="str">
            <v>ECA</v>
          </cell>
          <cell r="P76">
            <v>1051</v>
          </cell>
        </row>
        <row r="77">
          <cell r="C77" t="str">
            <v>072.501</v>
          </cell>
          <cell r="D77" t="str">
            <v>LAVABO TESİSATI</v>
          </cell>
          <cell r="E77" t="str">
            <v>ECA</v>
          </cell>
          <cell r="F77">
            <v>34702</v>
          </cell>
          <cell r="G77" t="str">
            <v>DSH-08</v>
          </cell>
          <cell r="I77" t="str">
            <v>HAYIR</v>
          </cell>
          <cell r="J77" t="str">
            <v>ad</v>
          </cell>
          <cell r="K77">
            <v>960000</v>
          </cell>
          <cell r="L77">
            <v>0.6</v>
          </cell>
          <cell r="M77" t="str">
            <v>EVET</v>
          </cell>
          <cell r="N77" t="str">
            <v>ECA</v>
          </cell>
          <cell r="P77">
            <v>1053</v>
          </cell>
        </row>
        <row r="78">
          <cell r="C78" t="str">
            <v>075.103</v>
          </cell>
          <cell r="D78" t="str">
            <v>ALATURKA HELA TAŞI</v>
          </cell>
          <cell r="E78" t="str">
            <v>SEREL</v>
          </cell>
          <cell r="F78">
            <v>34702</v>
          </cell>
          <cell r="G78" t="str">
            <v>DSH-08</v>
          </cell>
          <cell r="I78" t="str">
            <v>HAYIR</v>
          </cell>
          <cell r="J78" t="str">
            <v>ad</v>
          </cell>
          <cell r="K78">
            <v>1100000</v>
          </cell>
          <cell r="L78">
            <v>0.6</v>
          </cell>
          <cell r="M78" t="str">
            <v>EVET</v>
          </cell>
          <cell r="N78" t="str">
            <v>SEREL</v>
          </cell>
          <cell r="P78">
            <v>1053</v>
          </cell>
        </row>
        <row r="79">
          <cell r="C79" t="str">
            <v>076.400</v>
          </cell>
          <cell r="D79" t="str">
            <v>ALATURKA HELA TESİSATI</v>
          </cell>
          <cell r="E79" t="str">
            <v>VİSAM</v>
          </cell>
          <cell r="F79">
            <v>34684</v>
          </cell>
          <cell r="G79" t="str">
            <v>DSH-329</v>
          </cell>
          <cell r="I79" t="str">
            <v>HAYIR</v>
          </cell>
          <cell r="J79" t="str">
            <v>ad</v>
          </cell>
          <cell r="K79">
            <v>280000</v>
          </cell>
          <cell r="L79">
            <v>0.6</v>
          </cell>
          <cell r="M79" t="str">
            <v>EVET</v>
          </cell>
          <cell r="N79" t="str">
            <v>VİSAM</v>
          </cell>
          <cell r="P79">
            <v>1051</v>
          </cell>
        </row>
        <row r="80">
          <cell r="C80" t="str">
            <v>077.100</v>
          </cell>
          <cell r="D80" t="str">
            <v>ALAFRANGA HELA TAŞI</v>
          </cell>
          <cell r="E80" t="str">
            <v>SEREL</v>
          </cell>
          <cell r="F80">
            <v>34702</v>
          </cell>
          <cell r="G80" t="str">
            <v>DSH-08</v>
          </cell>
          <cell r="I80" t="str">
            <v>HAYIR</v>
          </cell>
          <cell r="J80" t="str">
            <v>ad</v>
          </cell>
          <cell r="K80">
            <v>1360000</v>
          </cell>
          <cell r="L80">
            <v>0.6</v>
          </cell>
          <cell r="M80" t="str">
            <v>EVET</v>
          </cell>
          <cell r="N80" t="str">
            <v>SEREL</v>
          </cell>
          <cell r="P80">
            <v>1053</v>
          </cell>
        </row>
        <row r="81">
          <cell r="C81" t="str">
            <v>078.400</v>
          </cell>
          <cell r="D81" t="str">
            <v>ALAFRANGA HELA TESİSATI</v>
          </cell>
          <cell r="E81" t="str">
            <v>VİSAM</v>
          </cell>
          <cell r="F81">
            <v>34684</v>
          </cell>
          <cell r="G81" t="str">
            <v>DSH-329</v>
          </cell>
          <cell r="I81" t="str">
            <v>HAYIR</v>
          </cell>
          <cell r="J81" t="str">
            <v>ad</v>
          </cell>
          <cell r="K81">
            <v>280000</v>
          </cell>
          <cell r="L81">
            <v>0.6</v>
          </cell>
          <cell r="M81" t="str">
            <v>EVET</v>
          </cell>
          <cell r="N81" t="str">
            <v>VİSAM</v>
          </cell>
          <cell r="P81">
            <v>1051</v>
          </cell>
        </row>
        <row r="82">
          <cell r="C82" t="str">
            <v>083.202</v>
          </cell>
          <cell r="D82" t="str">
            <v>EVİYE</v>
          </cell>
          <cell r="E82" t="str">
            <v>TEKA</v>
          </cell>
          <cell r="F82">
            <v>34712</v>
          </cell>
          <cell r="G82" t="str">
            <v>DSH-43</v>
          </cell>
          <cell r="I82" t="str">
            <v>HAYIR</v>
          </cell>
          <cell r="J82" t="str">
            <v>ad</v>
          </cell>
          <cell r="K82">
            <v>780000</v>
          </cell>
          <cell r="L82">
            <v>0.6</v>
          </cell>
          <cell r="M82" t="str">
            <v>EVET</v>
          </cell>
          <cell r="N82" t="str">
            <v>TEKA</v>
          </cell>
          <cell r="P82">
            <v>1054</v>
          </cell>
        </row>
        <row r="83">
          <cell r="C83" t="str">
            <v>084.102</v>
          </cell>
          <cell r="D83" t="str">
            <v>EVİYE TESİSATI</v>
          </cell>
          <cell r="E83" t="str">
            <v>ECA</v>
          </cell>
          <cell r="F83">
            <v>34702</v>
          </cell>
          <cell r="G83" t="str">
            <v>DSH-08</v>
          </cell>
          <cell r="I83" t="str">
            <v>HAYIR</v>
          </cell>
          <cell r="J83" t="str">
            <v>ad</v>
          </cell>
          <cell r="K83">
            <v>960000</v>
          </cell>
          <cell r="L83">
            <v>0.6</v>
          </cell>
          <cell r="M83" t="str">
            <v>EVET</v>
          </cell>
          <cell r="N83" t="str">
            <v>ECA</v>
          </cell>
          <cell r="P83">
            <v>1054</v>
          </cell>
        </row>
        <row r="84">
          <cell r="C84" t="str">
            <v>087.201</v>
          </cell>
          <cell r="D84" t="str">
            <v>DUŞ TEKNESİ</v>
          </cell>
          <cell r="E84" t="str">
            <v>ODÖKSAN</v>
          </cell>
          <cell r="F84">
            <v>34702</v>
          </cell>
          <cell r="G84" t="str">
            <v>DSH-08</v>
          </cell>
          <cell r="I84" t="str">
            <v>HAYIR</v>
          </cell>
          <cell r="J84" t="str">
            <v>ad</v>
          </cell>
          <cell r="K84">
            <v>1650000</v>
          </cell>
          <cell r="L84">
            <v>0.6</v>
          </cell>
          <cell r="M84" t="str">
            <v>EVET</v>
          </cell>
          <cell r="N84" t="str">
            <v>ODÖKSAN</v>
          </cell>
          <cell r="P84">
            <v>1052</v>
          </cell>
        </row>
        <row r="85">
          <cell r="C85" t="str">
            <v>089.000</v>
          </cell>
          <cell r="D85" t="str">
            <v>SIHHİ TES.ARMATÜRÜ</v>
          </cell>
          <cell r="E85" t="str">
            <v>ECA</v>
          </cell>
          <cell r="F85">
            <v>34702</v>
          </cell>
          <cell r="G85" t="str">
            <v>DSH-08</v>
          </cell>
          <cell r="I85" t="str">
            <v>HAYIR</v>
          </cell>
          <cell r="L85">
            <v>0.6</v>
          </cell>
          <cell r="M85" t="str">
            <v>EVET</v>
          </cell>
          <cell r="N85" t="str">
            <v>ECA</v>
          </cell>
          <cell r="P85">
            <v>1051</v>
          </cell>
        </row>
        <row r="86">
          <cell r="C86" t="str">
            <v>089.201</v>
          </cell>
          <cell r="D86" t="str">
            <v>ÇAMAŞIR MUSLUĞU</v>
          </cell>
          <cell r="E86" t="str">
            <v>ECA</v>
          </cell>
          <cell r="F86">
            <v>34702</v>
          </cell>
          <cell r="G86" t="str">
            <v>DSH-08</v>
          </cell>
          <cell r="I86" t="str">
            <v>HAYIR</v>
          </cell>
          <cell r="J86" t="str">
            <v>ad</v>
          </cell>
          <cell r="K86">
            <v>180000</v>
          </cell>
          <cell r="L86">
            <v>0.6</v>
          </cell>
          <cell r="M86" t="str">
            <v>EVET</v>
          </cell>
          <cell r="N86" t="str">
            <v>ECA</v>
          </cell>
          <cell r="P86">
            <v>1051</v>
          </cell>
        </row>
        <row r="87">
          <cell r="C87" t="str">
            <v>089.602</v>
          </cell>
          <cell r="D87" t="str">
            <v>DUŞ TESİSATI</v>
          </cell>
          <cell r="E87" t="str">
            <v>ECA</v>
          </cell>
          <cell r="F87">
            <v>34702</v>
          </cell>
          <cell r="G87" t="str">
            <v>DSH-08</v>
          </cell>
          <cell r="I87" t="str">
            <v>HAYIR</v>
          </cell>
          <cell r="J87" t="str">
            <v>ad</v>
          </cell>
          <cell r="K87">
            <v>980000</v>
          </cell>
          <cell r="L87">
            <v>0.6</v>
          </cell>
          <cell r="M87" t="str">
            <v>EVET</v>
          </cell>
          <cell r="N87" t="str">
            <v>ECA</v>
          </cell>
          <cell r="P87">
            <v>1051</v>
          </cell>
        </row>
        <row r="88">
          <cell r="C88" t="str">
            <v>089.907</v>
          </cell>
          <cell r="D88" t="str">
            <v>PLASTİK REZERVUAR</v>
          </cell>
          <cell r="E88" t="str">
            <v>VİSAM</v>
          </cell>
          <cell r="F88">
            <v>34684</v>
          </cell>
          <cell r="G88" t="str">
            <v>DSH-329</v>
          </cell>
          <cell r="I88" t="str">
            <v>HAYIR</v>
          </cell>
          <cell r="J88" t="str">
            <v>ad</v>
          </cell>
          <cell r="L88">
            <v>0.6</v>
          </cell>
          <cell r="M88" t="str">
            <v>EVET</v>
          </cell>
          <cell r="N88" t="str">
            <v>VİSAM</v>
          </cell>
        </row>
        <row r="89">
          <cell r="C89" t="str">
            <v>102.102</v>
          </cell>
          <cell r="D89" t="str">
            <v>YANGIN HORTUM DOLABI</v>
          </cell>
          <cell r="E89" t="str">
            <v>FETAŞ</v>
          </cell>
          <cell r="F89">
            <v>34716</v>
          </cell>
          <cell r="G89" t="str">
            <v>DSH-53/95</v>
          </cell>
          <cell r="I89" t="str">
            <v>HAYIR</v>
          </cell>
          <cell r="J89" t="str">
            <v>ad</v>
          </cell>
          <cell r="K89">
            <v>2325000</v>
          </cell>
          <cell r="L89">
            <v>0.6</v>
          </cell>
          <cell r="M89" t="str">
            <v>EVET</v>
          </cell>
          <cell r="N89" t="str">
            <v>FETAŞ</v>
          </cell>
          <cell r="P89">
            <v>1054</v>
          </cell>
        </row>
        <row r="90">
          <cell r="C90" t="str">
            <v>103.102</v>
          </cell>
          <cell r="D90" t="str">
            <v>SU SAYACI 3/4"</v>
          </cell>
          <cell r="E90" t="str">
            <v>ECA</v>
          </cell>
          <cell r="F90">
            <v>34715</v>
          </cell>
          <cell r="G90" t="str">
            <v>DSH-47</v>
          </cell>
          <cell r="I90" t="str">
            <v>HAYIR</v>
          </cell>
          <cell r="J90" t="str">
            <v>ad</v>
          </cell>
          <cell r="K90">
            <v>360000</v>
          </cell>
          <cell r="L90">
            <v>0.6</v>
          </cell>
          <cell r="M90" t="str">
            <v>EVET</v>
          </cell>
          <cell r="N90" t="str">
            <v>ECA</v>
          </cell>
          <cell r="P90">
            <v>1035</v>
          </cell>
        </row>
        <row r="91">
          <cell r="C91" t="str">
            <v>117.201</v>
          </cell>
          <cell r="D91" t="str">
            <v>SOFBEN 10lt/dk</v>
          </cell>
          <cell r="E91" t="str">
            <v>DEMİRDÖKÜM</v>
          </cell>
          <cell r="F91">
            <v>34702</v>
          </cell>
          <cell r="G91" t="str">
            <v>DSH-08</v>
          </cell>
          <cell r="I91" t="str">
            <v>HAYIR</v>
          </cell>
          <cell r="J91" t="str">
            <v>ad</v>
          </cell>
          <cell r="K91">
            <v>3950000</v>
          </cell>
          <cell r="L91">
            <v>0.8</v>
          </cell>
          <cell r="M91" t="str">
            <v>EVET</v>
          </cell>
          <cell r="N91" t="str">
            <v>DEMİRDÖKÜM</v>
          </cell>
          <cell r="P91">
            <v>1051</v>
          </cell>
        </row>
        <row r="92">
          <cell r="C92" t="str">
            <v>151.206/A</v>
          </cell>
          <cell r="D92" t="str">
            <v>KAL. KAZANI 244000 kcal/sa</v>
          </cell>
          <cell r="E92" t="str">
            <v>DEMİRDÖKÜM</v>
          </cell>
          <cell r="F92">
            <v>34688</v>
          </cell>
          <cell r="G92" t="str">
            <v>DSH-348</v>
          </cell>
          <cell r="I92" t="str">
            <v>HAYIR</v>
          </cell>
          <cell r="J92" t="str">
            <v>ad</v>
          </cell>
          <cell r="K92">
            <v>119150000</v>
          </cell>
          <cell r="L92">
            <v>0.8</v>
          </cell>
          <cell r="M92" t="str">
            <v>EVET</v>
          </cell>
          <cell r="N92" t="str">
            <v>DEMİRDÖKÜM</v>
          </cell>
          <cell r="P92">
            <v>143</v>
          </cell>
        </row>
        <row r="93">
          <cell r="C93" t="str">
            <v>151.207/A</v>
          </cell>
          <cell r="D93" t="str">
            <v>KAL. KAZANI 281000 kcal/sa</v>
          </cell>
          <cell r="E93" t="str">
            <v>DEMİRDÖKÜM</v>
          </cell>
          <cell r="F93">
            <v>34688</v>
          </cell>
          <cell r="G93" t="str">
            <v>DSH-348</v>
          </cell>
          <cell r="I93" t="str">
            <v>HAYIR</v>
          </cell>
          <cell r="J93" t="str">
            <v>ad</v>
          </cell>
          <cell r="K93">
            <v>129751428</v>
          </cell>
          <cell r="L93">
            <v>0.8</v>
          </cell>
          <cell r="M93" t="str">
            <v>EVET</v>
          </cell>
          <cell r="N93" t="str">
            <v>DEMİRDÖKÜM</v>
          </cell>
          <cell r="P93">
            <v>143</v>
          </cell>
        </row>
        <row r="94">
          <cell r="C94" t="str">
            <v>151.209/A</v>
          </cell>
          <cell r="D94" t="str">
            <v>KAL. KAZANI 355000 kcal/sa</v>
          </cell>
          <cell r="E94" t="str">
            <v>DEMİRDÖKÜM</v>
          </cell>
          <cell r="F94">
            <v>34688</v>
          </cell>
          <cell r="G94" t="str">
            <v>DSH-348</v>
          </cell>
          <cell r="I94" t="str">
            <v>HAYIR</v>
          </cell>
          <cell r="J94" t="str">
            <v>ad</v>
          </cell>
          <cell r="K94">
            <v>149500000</v>
          </cell>
          <cell r="L94">
            <v>0.8</v>
          </cell>
          <cell r="M94" t="str">
            <v>EVET</v>
          </cell>
          <cell r="N94" t="str">
            <v>DEMİRDÖKÜM</v>
          </cell>
          <cell r="P94">
            <v>143</v>
          </cell>
        </row>
        <row r="95">
          <cell r="C95" t="str">
            <v>151.211/A</v>
          </cell>
          <cell r="D95" t="str">
            <v>KAL. KAZANI 428000 kcal/sa</v>
          </cell>
          <cell r="E95" t="str">
            <v>DEMİRDÖKÜM</v>
          </cell>
          <cell r="F95">
            <v>34688</v>
          </cell>
          <cell r="G95" t="str">
            <v>DSH-348</v>
          </cell>
          <cell r="I95" t="str">
            <v>HAYIR</v>
          </cell>
          <cell r="J95" t="str">
            <v>ad</v>
          </cell>
          <cell r="K95">
            <v>168420000</v>
          </cell>
          <cell r="L95">
            <v>0.8</v>
          </cell>
          <cell r="M95" t="str">
            <v>EVET</v>
          </cell>
          <cell r="N95" t="str">
            <v>DEMİRDÖKÜM</v>
          </cell>
          <cell r="P95">
            <v>143</v>
          </cell>
        </row>
        <row r="96">
          <cell r="C96" t="str">
            <v>165.707</v>
          </cell>
          <cell r="D96" t="str">
            <v>PANEL RAD.PKKP 400</v>
          </cell>
          <cell r="E96" t="str">
            <v>DEMİRDÖKÜM</v>
          </cell>
          <cell r="F96">
            <v>34632</v>
          </cell>
          <cell r="G96" t="str">
            <v>DSH-112</v>
          </cell>
          <cell r="I96" t="str">
            <v>HAYIR</v>
          </cell>
          <cell r="J96" t="str">
            <v>mt</v>
          </cell>
          <cell r="K96">
            <v>1105000</v>
          </cell>
          <cell r="L96">
            <v>0.8</v>
          </cell>
          <cell r="M96" t="str">
            <v>EVET</v>
          </cell>
          <cell r="N96" t="str">
            <v>DEMİRDÖKÜM</v>
          </cell>
          <cell r="P96">
            <v>1021</v>
          </cell>
        </row>
        <row r="97">
          <cell r="C97" t="str">
            <v>165.708</v>
          </cell>
          <cell r="D97" t="str">
            <v>PANEL RAD.PKKP 600</v>
          </cell>
          <cell r="E97" t="str">
            <v>DEMİRDÖKÜM</v>
          </cell>
          <cell r="F97">
            <v>34632</v>
          </cell>
          <cell r="G97" t="str">
            <v>DSH-112</v>
          </cell>
          <cell r="I97" t="str">
            <v>HAYIR</v>
          </cell>
          <cell r="J97" t="str">
            <v>mt</v>
          </cell>
          <cell r="K97">
            <v>1495000</v>
          </cell>
          <cell r="L97">
            <v>0.8</v>
          </cell>
          <cell r="M97" t="str">
            <v>EVET</v>
          </cell>
          <cell r="N97" t="str">
            <v>DEMİRDÖKÜM</v>
          </cell>
          <cell r="P97">
            <v>1021</v>
          </cell>
        </row>
        <row r="98">
          <cell r="C98" t="str">
            <v>170.201</v>
          </cell>
          <cell r="D98" t="str">
            <v>RAD.MUSLUĞU 1/2"</v>
          </cell>
          <cell r="E98" t="str">
            <v>ECA</v>
          </cell>
          <cell r="F98">
            <v>34702</v>
          </cell>
          <cell r="G98" t="str">
            <v>DSH-08</v>
          </cell>
          <cell r="I98" t="str">
            <v>HAYIR</v>
          </cell>
          <cell r="J98" t="str">
            <v>ad</v>
          </cell>
          <cell r="K98">
            <v>125000</v>
          </cell>
          <cell r="L98">
            <v>0.6</v>
          </cell>
          <cell r="M98" t="str">
            <v>EVET</v>
          </cell>
          <cell r="N98" t="str">
            <v>ECA</v>
          </cell>
          <cell r="P98">
            <v>1021</v>
          </cell>
        </row>
        <row r="99">
          <cell r="C99" t="str">
            <v>170.601</v>
          </cell>
          <cell r="D99" t="str">
            <v>RAD.GERİ DÖN.VALFİ 1/2"</v>
          </cell>
          <cell r="E99" t="str">
            <v>ECA</v>
          </cell>
          <cell r="F99">
            <v>34702</v>
          </cell>
          <cell r="G99" t="str">
            <v>DSH-08</v>
          </cell>
          <cell r="I99" t="str">
            <v>HAYIR</v>
          </cell>
          <cell r="J99" t="str">
            <v>ad</v>
          </cell>
          <cell r="K99">
            <v>92000</v>
          </cell>
          <cell r="L99">
            <v>0.6</v>
          </cell>
          <cell r="M99" t="str">
            <v>EVET</v>
          </cell>
          <cell r="N99" t="str">
            <v>ECA</v>
          </cell>
          <cell r="P99">
            <v>1021</v>
          </cell>
        </row>
        <row r="100">
          <cell r="C100" t="str">
            <v>201.104</v>
          </cell>
          <cell r="D100" t="str">
            <v>BORU 1/2"</v>
          </cell>
          <cell r="E100" t="str">
            <v>MANNESMAN</v>
          </cell>
          <cell r="F100">
            <v>34633</v>
          </cell>
          <cell r="G100" t="str">
            <v>DSH-114</v>
          </cell>
          <cell r="I100" t="str">
            <v>HAYIR</v>
          </cell>
          <cell r="J100" t="str">
            <v>mt</v>
          </cell>
          <cell r="K100">
            <v>23500</v>
          </cell>
          <cell r="L100">
            <v>0.6</v>
          </cell>
          <cell r="M100" t="str">
            <v>EVET</v>
          </cell>
          <cell r="N100" t="str">
            <v>MANNESMAN</v>
          </cell>
          <cell r="P100">
            <v>1011</v>
          </cell>
        </row>
        <row r="101">
          <cell r="C101" t="str">
            <v>201.105</v>
          </cell>
          <cell r="D101" t="str">
            <v>BORU 3/4"</v>
          </cell>
          <cell r="E101" t="str">
            <v>MANNESMAN</v>
          </cell>
          <cell r="F101">
            <v>34633</v>
          </cell>
          <cell r="G101" t="str">
            <v>DSH-114</v>
          </cell>
          <cell r="I101" t="str">
            <v>HAYIR</v>
          </cell>
          <cell r="J101" t="str">
            <v>mt</v>
          </cell>
          <cell r="K101">
            <v>28000</v>
          </cell>
          <cell r="L101">
            <v>0.6</v>
          </cell>
          <cell r="M101" t="str">
            <v>EVET</v>
          </cell>
          <cell r="N101" t="str">
            <v>MANNESMAN</v>
          </cell>
          <cell r="P101">
            <v>1011</v>
          </cell>
        </row>
        <row r="102">
          <cell r="C102" t="str">
            <v>201.106</v>
          </cell>
          <cell r="D102" t="str">
            <v>BORU 1"</v>
          </cell>
          <cell r="E102" t="str">
            <v>MANNESMAN</v>
          </cell>
          <cell r="F102">
            <v>34633</v>
          </cell>
          <cell r="G102" t="str">
            <v>DSH-114</v>
          </cell>
          <cell r="I102" t="str">
            <v>HAYIR</v>
          </cell>
          <cell r="J102" t="str">
            <v>mt</v>
          </cell>
          <cell r="K102">
            <v>37000</v>
          </cell>
          <cell r="L102">
            <v>0.6</v>
          </cell>
          <cell r="M102" t="str">
            <v>EVET</v>
          </cell>
          <cell r="N102" t="str">
            <v>MANNESMAN</v>
          </cell>
          <cell r="P102">
            <v>1011</v>
          </cell>
        </row>
        <row r="103">
          <cell r="C103" t="str">
            <v>201.110</v>
          </cell>
          <cell r="D103" t="str">
            <v>BORU 2 1/2"</v>
          </cell>
          <cell r="E103" t="str">
            <v>MANNESMAN</v>
          </cell>
          <cell r="F103">
            <v>34633</v>
          </cell>
          <cell r="G103" t="str">
            <v>DSH-114</v>
          </cell>
          <cell r="I103" t="str">
            <v>HAYIR</v>
          </cell>
          <cell r="J103" t="str">
            <v>mt</v>
          </cell>
          <cell r="K103">
            <v>86600</v>
          </cell>
          <cell r="L103">
            <v>0.6</v>
          </cell>
          <cell r="M103" t="str">
            <v>EVET</v>
          </cell>
          <cell r="N103" t="str">
            <v>MANNESMAN</v>
          </cell>
        </row>
        <row r="104">
          <cell r="C104" t="str">
            <v>201.111</v>
          </cell>
          <cell r="D104" t="str">
            <v>BORU 3"</v>
          </cell>
          <cell r="E104" t="str">
            <v>MANNESMAN</v>
          </cell>
          <cell r="F104">
            <v>34633</v>
          </cell>
          <cell r="G104" t="str">
            <v>DSH-114</v>
          </cell>
          <cell r="I104" t="str">
            <v>HAYIR</v>
          </cell>
          <cell r="J104" t="str">
            <v>mt</v>
          </cell>
          <cell r="K104">
            <v>109700</v>
          </cell>
          <cell r="L104">
            <v>0.6</v>
          </cell>
          <cell r="M104" t="str">
            <v>EVET</v>
          </cell>
          <cell r="N104" t="str">
            <v>MANNESMAN</v>
          </cell>
        </row>
        <row r="105">
          <cell r="C105" t="str">
            <v>201.400-500</v>
          </cell>
          <cell r="D105" t="str">
            <v>BORU BAĞL.VE MONT.MALZ.%30</v>
          </cell>
          <cell r="E105" t="str">
            <v>İZSAL</v>
          </cell>
          <cell r="F105">
            <v>34688</v>
          </cell>
          <cell r="G105" t="str">
            <v>DSH-349</v>
          </cell>
          <cell r="I105" t="str">
            <v>HAYIR</v>
          </cell>
          <cell r="J105" t="str">
            <v>ad</v>
          </cell>
          <cell r="K105">
            <v>181495200</v>
          </cell>
          <cell r="L105">
            <v>0.6</v>
          </cell>
          <cell r="M105" t="str">
            <v>EVET</v>
          </cell>
          <cell r="N105" t="str">
            <v>İZSAL</v>
          </cell>
        </row>
        <row r="106">
          <cell r="C106" t="str">
            <v>204.3102</v>
          </cell>
          <cell r="D106" t="str">
            <v>PPRC BORU Ø 20 VE FITİNGSLERİ</v>
          </cell>
          <cell r="E106" t="str">
            <v>ARILI</v>
          </cell>
          <cell r="F106">
            <v>34688</v>
          </cell>
          <cell r="G106" t="str">
            <v>DSH-349</v>
          </cell>
          <cell r="I106" t="str">
            <v>HAYIR</v>
          </cell>
          <cell r="J106" t="str">
            <v>mt</v>
          </cell>
          <cell r="K106">
            <v>30500</v>
          </cell>
          <cell r="L106">
            <v>0.8</v>
          </cell>
          <cell r="M106" t="str">
            <v>EVET</v>
          </cell>
          <cell r="N106" t="str">
            <v>ARILI</v>
          </cell>
          <cell r="P106">
            <v>1041</v>
          </cell>
        </row>
        <row r="107">
          <cell r="C107" t="str">
            <v>204.3103</v>
          </cell>
          <cell r="D107" t="str">
            <v>PPRC BORU Ø 25 VE FİTİNGSLERİ</v>
          </cell>
          <cell r="E107" t="str">
            <v>ARILI</v>
          </cell>
          <cell r="F107">
            <v>34688</v>
          </cell>
          <cell r="G107" t="str">
            <v>DSH-349</v>
          </cell>
          <cell r="I107" t="str">
            <v>HAYIR</v>
          </cell>
          <cell r="J107" t="str">
            <v>mt</v>
          </cell>
          <cell r="K107">
            <v>41250</v>
          </cell>
          <cell r="L107">
            <v>0.8</v>
          </cell>
          <cell r="M107" t="str">
            <v>EVET</v>
          </cell>
          <cell r="N107" t="str">
            <v>ARILI</v>
          </cell>
          <cell r="P107">
            <v>1041</v>
          </cell>
        </row>
        <row r="108">
          <cell r="C108" t="str">
            <v>204.3300</v>
          </cell>
          <cell r="D108" t="str">
            <v>PPRC MONTAJ MALZ.BEDELİ %45</v>
          </cell>
          <cell r="E108" t="str">
            <v>ARILI</v>
          </cell>
          <cell r="F108">
            <v>34688</v>
          </cell>
          <cell r="G108" t="str">
            <v>DSH-349</v>
          </cell>
          <cell r="I108" t="str">
            <v>HAYIR</v>
          </cell>
          <cell r="J108" t="str">
            <v>ad</v>
          </cell>
          <cell r="K108">
            <v>343850625</v>
          </cell>
          <cell r="L108">
            <v>0.8</v>
          </cell>
          <cell r="M108" t="str">
            <v>EVET</v>
          </cell>
          <cell r="N108" t="str">
            <v>ARILI</v>
          </cell>
        </row>
        <row r="109">
          <cell r="C109" t="str">
            <v>204.401</v>
          </cell>
          <cell r="D109" t="str">
            <v>PVC PİSSU BORUSU  O 50</v>
          </cell>
          <cell r="E109" t="str">
            <v>PİLSA</v>
          </cell>
          <cell r="F109">
            <v>34764</v>
          </cell>
          <cell r="G109" t="str">
            <v>DSH-209/95</v>
          </cell>
          <cell r="I109" t="str">
            <v>HAYIR</v>
          </cell>
          <cell r="J109" t="str">
            <v>mt</v>
          </cell>
          <cell r="K109">
            <v>24750</v>
          </cell>
          <cell r="L109">
            <v>0.6</v>
          </cell>
          <cell r="M109" t="str">
            <v>EVET</v>
          </cell>
          <cell r="N109" t="str">
            <v>PİLSA</v>
          </cell>
          <cell r="P109">
            <v>1044</v>
          </cell>
        </row>
        <row r="110">
          <cell r="C110" t="str">
            <v>204.402</v>
          </cell>
          <cell r="D110" t="str">
            <v>PVC PİSSU BORUSU  O 70</v>
          </cell>
          <cell r="E110" t="str">
            <v>PİLSA</v>
          </cell>
          <cell r="F110">
            <v>34764</v>
          </cell>
          <cell r="G110" t="str">
            <v>DSH-209/95</v>
          </cell>
          <cell r="I110" t="str">
            <v>HAYIR</v>
          </cell>
          <cell r="J110" t="str">
            <v>mt</v>
          </cell>
          <cell r="K110">
            <v>35500</v>
          </cell>
          <cell r="L110">
            <v>0.6</v>
          </cell>
          <cell r="M110" t="str">
            <v>EVET</v>
          </cell>
          <cell r="N110" t="str">
            <v>PİLSA</v>
          </cell>
          <cell r="P110">
            <v>1044</v>
          </cell>
        </row>
        <row r="111">
          <cell r="C111" t="str">
            <v>204.403</v>
          </cell>
          <cell r="D111" t="str">
            <v>PVC PİSSU BORUSU  O 100</v>
          </cell>
          <cell r="E111" t="str">
            <v>PİLSA</v>
          </cell>
          <cell r="F111">
            <v>34764</v>
          </cell>
          <cell r="G111" t="str">
            <v>DSH-209/95</v>
          </cell>
          <cell r="I111" t="str">
            <v>HAYIR</v>
          </cell>
          <cell r="J111" t="str">
            <v>mt</v>
          </cell>
          <cell r="K111">
            <v>62000</v>
          </cell>
          <cell r="L111">
            <v>0.6</v>
          </cell>
          <cell r="M111" t="str">
            <v>EVET</v>
          </cell>
          <cell r="N111" t="str">
            <v>PİLSA</v>
          </cell>
          <cell r="P111">
            <v>1044</v>
          </cell>
        </row>
        <row r="112">
          <cell r="C112" t="str">
            <v>204.404</v>
          </cell>
          <cell r="D112" t="str">
            <v>PVC PİSSU BORUSU  O 125</v>
          </cell>
          <cell r="E112" t="str">
            <v>PİLSA</v>
          </cell>
          <cell r="F112">
            <v>34764</v>
          </cell>
          <cell r="G112" t="str">
            <v>DSH-209/95</v>
          </cell>
          <cell r="I112" t="str">
            <v>HAYIR</v>
          </cell>
          <cell r="J112" t="str">
            <v>mt</v>
          </cell>
          <cell r="K112">
            <v>76500</v>
          </cell>
          <cell r="L112">
            <v>0.6</v>
          </cell>
          <cell r="M112" t="str">
            <v>EVET</v>
          </cell>
          <cell r="N112" t="str">
            <v>PİLSA</v>
          </cell>
          <cell r="P112">
            <v>1044</v>
          </cell>
        </row>
        <row r="113">
          <cell r="C113" t="str">
            <v>204.405</v>
          </cell>
          <cell r="D113" t="str">
            <v>PVC PİSSU BORUSU  O 150</v>
          </cell>
          <cell r="E113" t="str">
            <v>PİLSA</v>
          </cell>
          <cell r="F113">
            <v>34764</v>
          </cell>
          <cell r="G113" t="str">
            <v>DSH-209/95</v>
          </cell>
          <cell r="I113" t="str">
            <v>HAYIR</v>
          </cell>
          <cell r="J113" t="str">
            <v>mt</v>
          </cell>
          <cell r="K113">
            <v>124500</v>
          </cell>
          <cell r="L113">
            <v>0.6</v>
          </cell>
          <cell r="M113" t="str">
            <v>EVET</v>
          </cell>
          <cell r="N113" t="str">
            <v>PİLSA</v>
          </cell>
          <cell r="P113">
            <v>1044</v>
          </cell>
        </row>
        <row r="114">
          <cell r="C114" t="str">
            <v>207.102</v>
          </cell>
          <cell r="D114" t="str">
            <v>ŞİBER VANA 3/4"</v>
          </cell>
          <cell r="E114" t="str">
            <v>ECA</v>
          </cell>
          <cell r="F114">
            <v>34702</v>
          </cell>
          <cell r="G114" t="str">
            <v>DSH-08</v>
          </cell>
          <cell r="I114" t="str">
            <v>HAYIR</v>
          </cell>
          <cell r="J114" t="str">
            <v>ad</v>
          </cell>
          <cell r="K114">
            <v>100000</v>
          </cell>
          <cell r="L114">
            <v>0.8</v>
          </cell>
          <cell r="M114" t="str">
            <v>EVET</v>
          </cell>
          <cell r="N114" t="str">
            <v>ECA</v>
          </cell>
          <cell r="P114">
            <v>1035</v>
          </cell>
        </row>
        <row r="115">
          <cell r="C115" t="str">
            <v>207.601</v>
          </cell>
          <cell r="D115" t="str">
            <v>KOSVA VANA 1/2"</v>
          </cell>
          <cell r="E115" t="str">
            <v>ECA</v>
          </cell>
          <cell r="F115">
            <v>34702</v>
          </cell>
          <cell r="G115" t="str">
            <v>DSH-08</v>
          </cell>
          <cell r="I115" t="str">
            <v>HAYIR</v>
          </cell>
          <cell r="J115" t="str">
            <v>ad</v>
          </cell>
          <cell r="K115">
            <v>125000</v>
          </cell>
          <cell r="L115">
            <v>0.8</v>
          </cell>
          <cell r="M115" t="str">
            <v>EVET</v>
          </cell>
          <cell r="N115" t="str">
            <v>ECA</v>
          </cell>
          <cell r="P115">
            <v>1033</v>
          </cell>
        </row>
        <row r="116">
          <cell r="C116" t="str">
            <v>207.602</v>
          </cell>
          <cell r="D116" t="str">
            <v>KOSVA VANA 3/4"</v>
          </cell>
          <cell r="E116" t="str">
            <v>ECA</v>
          </cell>
          <cell r="F116">
            <v>34702</v>
          </cell>
          <cell r="G116" t="str">
            <v>DSH-08</v>
          </cell>
          <cell r="I116" t="str">
            <v>HAYIR</v>
          </cell>
          <cell r="J116" t="str">
            <v>ad</v>
          </cell>
          <cell r="K116">
            <v>145000</v>
          </cell>
          <cell r="L116">
            <v>0.8</v>
          </cell>
          <cell r="M116" t="str">
            <v>EVET</v>
          </cell>
          <cell r="N116" t="str">
            <v>ECA</v>
          </cell>
          <cell r="P116">
            <v>1033</v>
          </cell>
        </row>
        <row r="117">
          <cell r="C117" t="str">
            <v>207.603</v>
          </cell>
          <cell r="D117" t="str">
            <v>KOSVA VANA 1"</v>
          </cell>
          <cell r="E117" t="str">
            <v>ECA</v>
          </cell>
          <cell r="F117">
            <v>34702</v>
          </cell>
          <cell r="G117" t="str">
            <v>DSH-08</v>
          </cell>
          <cell r="I117" t="str">
            <v>HAYIR</v>
          </cell>
          <cell r="J117" t="str">
            <v>ad</v>
          </cell>
          <cell r="K117">
            <v>225000</v>
          </cell>
          <cell r="L117">
            <v>0.8</v>
          </cell>
          <cell r="M117" t="str">
            <v>EVET</v>
          </cell>
          <cell r="N117" t="str">
            <v>ECA</v>
          </cell>
          <cell r="P117">
            <v>1033</v>
          </cell>
        </row>
        <row r="118">
          <cell r="C118" t="str">
            <v>210.612</v>
          </cell>
          <cell r="D118" t="str">
            <v>KÜRESEL VANA 1/2"</v>
          </cell>
          <cell r="E118" t="str">
            <v>ECA</v>
          </cell>
          <cell r="F118">
            <v>34702</v>
          </cell>
          <cell r="G118" t="str">
            <v>DSH-08</v>
          </cell>
          <cell r="I118" t="str">
            <v>HAYIR</v>
          </cell>
          <cell r="J118" t="str">
            <v>ad</v>
          </cell>
          <cell r="K118">
            <v>130000</v>
          </cell>
          <cell r="L118">
            <v>0.8</v>
          </cell>
          <cell r="M118" t="str">
            <v>EVET</v>
          </cell>
          <cell r="N118" t="str">
            <v>ECA</v>
          </cell>
          <cell r="P118">
            <v>1033</v>
          </cell>
        </row>
        <row r="119">
          <cell r="C119" t="str">
            <v>23.155</v>
          </cell>
          <cell r="D119" t="str">
            <v>SAC KAPI KASASI</v>
          </cell>
          <cell r="E119" t="str">
            <v>ÇİNLER</v>
          </cell>
          <cell r="F119">
            <v>34683</v>
          </cell>
          <cell r="G119" t="str">
            <v>DSH-312</v>
          </cell>
          <cell r="I119" t="str">
            <v>VAR</v>
          </cell>
          <cell r="J119" t="str">
            <v>kg</v>
          </cell>
          <cell r="K119">
            <v>29663</v>
          </cell>
          <cell r="L119">
            <v>0.7</v>
          </cell>
          <cell r="M119" t="str">
            <v>EVET</v>
          </cell>
          <cell r="N119" t="str">
            <v>ÇİNLER</v>
          </cell>
          <cell r="P119">
            <v>512</v>
          </cell>
        </row>
        <row r="120">
          <cell r="C120" t="str">
            <v>402.201/A</v>
          </cell>
          <cell r="D120" t="str">
            <v>BRÜLÖR 31 kCal/h</v>
          </cell>
          <cell r="E120" t="str">
            <v>ALARKO</v>
          </cell>
          <cell r="F120">
            <v>34745</v>
          </cell>
          <cell r="G120" t="str">
            <v>DSH-152/95</v>
          </cell>
          <cell r="I120" t="str">
            <v>HAYIR</v>
          </cell>
          <cell r="J120" t="str">
            <v>Ad.</v>
          </cell>
          <cell r="K120">
            <v>27870000</v>
          </cell>
          <cell r="L120">
            <v>0.6</v>
          </cell>
          <cell r="M120" t="str">
            <v>EVET</v>
          </cell>
          <cell r="N120" t="str">
            <v>ALARKO</v>
          </cell>
        </row>
        <row r="121">
          <cell r="C121" t="str">
            <v>402.201/B</v>
          </cell>
          <cell r="D121" t="str">
            <v>BRÜLÖR 36 kCal/h</v>
          </cell>
          <cell r="E121" t="str">
            <v>ALARKO</v>
          </cell>
          <cell r="F121">
            <v>34745</v>
          </cell>
          <cell r="G121" t="str">
            <v>DSH-152/</v>
          </cell>
          <cell r="I121" t="str">
            <v>HAYIR</v>
          </cell>
          <cell r="J121" t="str">
            <v>Ad.</v>
          </cell>
          <cell r="K121">
            <v>29220000</v>
          </cell>
          <cell r="L121">
            <v>0.6</v>
          </cell>
          <cell r="M121" t="str">
            <v>EVET</v>
          </cell>
          <cell r="N121" t="str">
            <v>ALARKO</v>
          </cell>
        </row>
        <row r="122">
          <cell r="C122" t="str">
            <v>402.201/D</v>
          </cell>
          <cell r="D122" t="str">
            <v>BRÜLÖR45 kCal/h</v>
          </cell>
          <cell r="E122" t="str">
            <v>ALARKO</v>
          </cell>
          <cell r="F122">
            <v>34745</v>
          </cell>
          <cell r="G122" t="str">
            <v>DSH-152/</v>
          </cell>
          <cell r="I122" t="str">
            <v>HAYIR</v>
          </cell>
          <cell r="J122" t="str">
            <v>Ad.</v>
          </cell>
          <cell r="K122">
            <v>31650000</v>
          </cell>
          <cell r="L122">
            <v>0.6</v>
          </cell>
          <cell r="M122" t="str">
            <v>EVET</v>
          </cell>
          <cell r="N122" t="str">
            <v>ALARKO</v>
          </cell>
        </row>
        <row r="123">
          <cell r="C123" t="str">
            <v>402.202/A</v>
          </cell>
          <cell r="D123" t="str">
            <v>BRÜLÖR 54 kCal/h</v>
          </cell>
          <cell r="E123" t="str">
            <v>ALARKO</v>
          </cell>
          <cell r="F123">
            <v>34745</v>
          </cell>
          <cell r="G123" t="str">
            <v>DSH-152/95</v>
          </cell>
          <cell r="I123" t="str">
            <v>HAYIR</v>
          </cell>
          <cell r="J123" t="str">
            <v>Ad.</v>
          </cell>
          <cell r="K123">
            <v>34240000</v>
          </cell>
          <cell r="L123">
            <v>0.6</v>
          </cell>
          <cell r="M123" t="str">
            <v>EVET</v>
          </cell>
          <cell r="N123" t="str">
            <v>ALARKO</v>
          </cell>
        </row>
        <row r="124">
          <cell r="C124" t="str">
            <v>412.108</v>
          </cell>
          <cell r="D124" t="str">
            <v>YAKIT TANKI 20 m3</v>
          </cell>
          <cell r="E124" t="str">
            <v>DİYARBAKIR</v>
          </cell>
          <cell r="F124">
            <v>34816</v>
          </cell>
          <cell r="G124" t="str">
            <v>DSH-04</v>
          </cell>
          <cell r="I124" t="str">
            <v>HAYIR</v>
          </cell>
          <cell r="J124" t="str">
            <v>Ad.</v>
          </cell>
          <cell r="K124">
            <v>48100000</v>
          </cell>
          <cell r="L124">
            <v>0.6</v>
          </cell>
          <cell r="M124" t="str">
            <v>EVET</v>
          </cell>
          <cell r="N124" t="str">
            <v>DİYARBAKIR</v>
          </cell>
        </row>
        <row r="125">
          <cell r="C125" t="str">
            <v>707.103</v>
          </cell>
          <cell r="D125" t="str">
            <v>DAİRE SİGORTA KUTUSU</v>
          </cell>
          <cell r="E125" t="str">
            <v>MERLİN GERİN</v>
          </cell>
          <cell r="F125">
            <v>34655</v>
          </cell>
          <cell r="G125" t="str">
            <v>DSH-228</v>
          </cell>
          <cell r="I125" t="str">
            <v>HAYIR</v>
          </cell>
          <cell r="J125" t="str">
            <v>ad</v>
          </cell>
          <cell r="K125">
            <v>77000</v>
          </cell>
          <cell r="L125">
            <v>0.6</v>
          </cell>
          <cell r="M125" t="str">
            <v>EVET</v>
          </cell>
          <cell r="N125" t="str">
            <v>MERLİN GERİN</v>
          </cell>
          <cell r="P125">
            <v>1131</v>
          </cell>
        </row>
        <row r="126">
          <cell r="C126" t="str">
            <v>720.106</v>
          </cell>
          <cell r="D126" t="str">
            <v>YÜK KESİCİ</v>
          </cell>
          <cell r="E126" t="str">
            <v>KALEPORSELEN</v>
          </cell>
          <cell r="F126">
            <v>34695</v>
          </cell>
          <cell r="G126" t="str">
            <v>DSH-384</v>
          </cell>
          <cell r="I126" t="str">
            <v>HAYIR</v>
          </cell>
          <cell r="J126" t="str">
            <v>ad</v>
          </cell>
          <cell r="K126">
            <v>1100000</v>
          </cell>
          <cell r="L126">
            <v>0.6</v>
          </cell>
          <cell r="M126" t="str">
            <v>EVET</v>
          </cell>
          <cell r="N126" t="str">
            <v>KALEPORSELEN</v>
          </cell>
        </row>
        <row r="127">
          <cell r="C127" t="str">
            <v>724.401</v>
          </cell>
          <cell r="D127" t="str">
            <v>SİGORTA( W-OTOMAT) 10 A</v>
          </cell>
          <cell r="E127" t="str">
            <v>MERLİN GERİN</v>
          </cell>
          <cell r="F127">
            <v>34655</v>
          </cell>
          <cell r="G127" t="str">
            <v>DSH-228</v>
          </cell>
          <cell r="I127" t="str">
            <v>HAYIR</v>
          </cell>
          <cell r="J127" t="str">
            <v>ad</v>
          </cell>
          <cell r="K127">
            <v>75000</v>
          </cell>
          <cell r="L127">
            <v>0.6</v>
          </cell>
          <cell r="M127" t="str">
            <v>EVET</v>
          </cell>
          <cell r="N127" t="str">
            <v>MERLİN GERİN</v>
          </cell>
          <cell r="P127">
            <v>1131</v>
          </cell>
        </row>
        <row r="128">
          <cell r="C128" t="str">
            <v>724.401.</v>
          </cell>
          <cell r="D128" t="str">
            <v>SİGORTA( W-OTOMAT) 16 A</v>
          </cell>
          <cell r="E128" t="str">
            <v>MERLİN GERİN</v>
          </cell>
          <cell r="F128">
            <v>34655</v>
          </cell>
          <cell r="G128" t="str">
            <v>DSH-228</v>
          </cell>
          <cell r="I128" t="str">
            <v>HAYIR</v>
          </cell>
          <cell r="J128" t="str">
            <v>ad</v>
          </cell>
          <cell r="K128">
            <v>75000</v>
          </cell>
          <cell r="L128">
            <v>0.6</v>
          </cell>
          <cell r="M128" t="str">
            <v>EVET</v>
          </cell>
          <cell r="N128" t="str">
            <v>MERLİN GERİN</v>
          </cell>
          <cell r="P128">
            <v>1131</v>
          </cell>
        </row>
        <row r="129">
          <cell r="C129" t="str">
            <v>724.402</v>
          </cell>
          <cell r="D129" t="str">
            <v>SİGORTA( W-OTOMAT) 20 A</v>
          </cell>
          <cell r="E129" t="str">
            <v>MERLİN GERİN</v>
          </cell>
          <cell r="F129">
            <v>34655</v>
          </cell>
          <cell r="G129" t="str">
            <v>DSH-228</v>
          </cell>
          <cell r="I129" t="str">
            <v>HAYIR</v>
          </cell>
          <cell r="J129" t="str">
            <v>ad</v>
          </cell>
          <cell r="K129">
            <v>75000</v>
          </cell>
          <cell r="L129">
            <v>0.6</v>
          </cell>
          <cell r="M129" t="str">
            <v>EVET</v>
          </cell>
          <cell r="N129" t="str">
            <v>MERLİN GERİN</v>
          </cell>
          <cell r="P129">
            <v>1131</v>
          </cell>
        </row>
        <row r="130">
          <cell r="C130" t="str">
            <v>724.402.</v>
          </cell>
          <cell r="D130" t="str">
            <v xml:space="preserve">SİGORTA( W-OTOMAT) 25 A </v>
          </cell>
          <cell r="E130" t="str">
            <v>MERLİN GERİN</v>
          </cell>
          <cell r="F130">
            <v>34655</v>
          </cell>
          <cell r="G130" t="str">
            <v>DSH-228</v>
          </cell>
          <cell r="I130" t="str">
            <v>HAYIR</v>
          </cell>
          <cell r="J130" t="str">
            <v>ad</v>
          </cell>
          <cell r="K130">
            <v>75000</v>
          </cell>
          <cell r="L130">
            <v>0.6</v>
          </cell>
          <cell r="M130" t="str">
            <v>EVET</v>
          </cell>
          <cell r="N130" t="str">
            <v>MERLİN GERİN</v>
          </cell>
          <cell r="P130">
            <v>1131</v>
          </cell>
        </row>
        <row r="131">
          <cell r="C131" t="str">
            <v>724.404</v>
          </cell>
          <cell r="D131" t="str">
            <v>SİGORTA( W-OTOMAT) 32 A</v>
          </cell>
          <cell r="E131" t="str">
            <v>MERLİN GERİN</v>
          </cell>
          <cell r="F131">
            <v>34655</v>
          </cell>
          <cell r="G131" t="str">
            <v>DSH-228</v>
          </cell>
          <cell r="I131" t="str">
            <v>HAYIR</v>
          </cell>
          <cell r="J131" t="str">
            <v>ad</v>
          </cell>
          <cell r="K131">
            <v>75000</v>
          </cell>
          <cell r="L131">
            <v>0.6</v>
          </cell>
          <cell r="M131" t="str">
            <v>EVET</v>
          </cell>
          <cell r="N131" t="str">
            <v>MERLİN GERİN</v>
          </cell>
          <cell r="P131">
            <v>1131</v>
          </cell>
        </row>
        <row r="132">
          <cell r="C132" t="str">
            <v>724.406</v>
          </cell>
          <cell r="D132" t="str">
            <v>SİGORTA( W-OTOMAT)  3x16 A</v>
          </cell>
          <cell r="E132" t="str">
            <v>MERLİN GERİN</v>
          </cell>
          <cell r="F132">
            <v>34655</v>
          </cell>
          <cell r="G132" t="str">
            <v>DSH-228</v>
          </cell>
          <cell r="I132" t="str">
            <v>HAYIR</v>
          </cell>
          <cell r="J132" t="str">
            <v>ad</v>
          </cell>
          <cell r="K132">
            <v>265000</v>
          </cell>
          <cell r="L132">
            <v>0.6</v>
          </cell>
          <cell r="M132" t="str">
            <v>EVET</v>
          </cell>
          <cell r="N132" t="str">
            <v>MERLİN GERİN</v>
          </cell>
          <cell r="P132">
            <v>1131</v>
          </cell>
        </row>
        <row r="133">
          <cell r="C133" t="str">
            <v>725.601</v>
          </cell>
          <cell r="D133" t="str">
            <v>SAYAÇ (Monofaze)</v>
          </cell>
          <cell r="E133" t="str">
            <v>MKE</v>
          </cell>
          <cell r="F133">
            <v>34655</v>
          </cell>
          <cell r="G133" t="str">
            <v>DSH-228</v>
          </cell>
          <cell r="I133" t="str">
            <v>HAYIR</v>
          </cell>
          <cell r="J133" t="str">
            <v>ad</v>
          </cell>
          <cell r="K133">
            <v>450000</v>
          </cell>
          <cell r="L133">
            <v>0.6</v>
          </cell>
          <cell r="M133" t="str">
            <v>EVET</v>
          </cell>
          <cell r="N133" t="str">
            <v>MKE</v>
          </cell>
          <cell r="P133">
            <v>1141</v>
          </cell>
        </row>
        <row r="134">
          <cell r="C134" t="str">
            <v>725.702</v>
          </cell>
          <cell r="D134" t="str">
            <v>SAYAÇ (Trifaze)</v>
          </cell>
          <cell r="E134" t="str">
            <v>MKE</v>
          </cell>
          <cell r="F134">
            <v>34655</v>
          </cell>
          <cell r="G134" t="str">
            <v>DSH-228</v>
          </cell>
          <cell r="I134" t="str">
            <v>HAYIR</v>
          </cell>
          <cell r="J134" t="str">
            <v>ad</v>
          </cell>
          <cell r="K134">
            <v>820000</v>
          </cell>
          <cell r="L134">
            <v>0.6</v>
          </cell>
          <cell r="M134" t="str">
            <v>EVET</v>
          </cell>
          <cell r="N134" t="str">
            <v>MKE</v>
          </cell>
          <cell r="P134">
            <v>1141</v>
          </cell>
        </row>
        <row r="135">
          <cell r="C135" t="str">
            <v>739.101</v>
          </cell>
          <cell r="D135" t="str">
            <v>P.E. BORULAR Ø 20</v>
          </cell>
          <cell r="E135" t="str">
            <v>BERKAN,ZEYBEK</v>
          </cell>
          <cell r="F135">
            <v>34705</v>
          </cell>
          <cell r="G135" t="str">
            <v>DSH-25</v>
          </cell>
          <cell r="I135" t="str">
            <v>HAYIR</v>
          </cell>
          <cell r="J135" t="str">
            <v>mt</v>
          </cell>
          <cell r="K135">
            <v>5850</v>
          </cell>
          <cell r="L135">
            <v>0.6</v>
          </cell>
          <cell r="M135" t="str">
            <v>EVET</v>
          </cell>
          <cell r="N135" t="str">
            <v>BERKAN,ZEYBEK</v>
          </cell>
          <cell r="P135">
            <v>200</v>
          </cell>
        </row>
        <row r="136">
          <cell r="C136" t="str">
            <v>739.101.</v>
          </cell>
          <cell r="D136" t="str">
            <v>P.E. BORULAR Ø 16</v>
          </cell>
          <cell r="E136" t="str">
            <v>BERKAN,ZEYBEK</v>
          </cell>
          <cell r="F136">
            <v>34705</v>
          </cell>
          <cell r="G136" t="str">
            <v>DSH-25</v>
          </cell>
          <cell r="I136" t="str">
            <v>HAYIR</v>
          </cell>
          <cell r="J136" t="str">
            <v>mt</v>
          </cell>
          <cell r="K136">
            <v>5850</v>
          </cell>
          <cell r="L136">
            <v>0.6</v>
          </cell>
          <cell r="M136" t="str">
            <v>EVET</v>
          </cell>
          <cell r="N136" t="str">
            <v>BERKAN,ZEYBEK</v>
          </cell>
          <cell r="P136">
            <v>200</v>
          </cell>
        </row>
        <row r="137">
          <cell r="C137" t="str">
            <v>739.102</v>
          </cell>
          <cell r="D137" t="str">
            <v>P.E. BORULAR Ø 40</v>
          </cell>
          <cell r="E137" t="str">
            <v>BERKAN,ZEYBEK</v>
          </cell>
          <cell r="F137">
            <v>34705</v>
          </cell>
          <cell r="G137" t="str">
            <v>DSH-25</v>
          </cell>
          <cell r="I137" t="str">
            <v>HAYIR</v>
          </cell>
          <cell r="J137" t="str">
            <v>mt</v>
          </cell>
          <cell r="K137">
            <v>9200</v>
          </cell>
          <cell r="L137">
            <v>0.6</v>
          </cell>
          <cell r="M137" t="str">
            <v>EVET</v>
          </cell>
          <cell r="N137" t="str">
            <v>BERKAN,ZEYBEK</v>
          </cell>
          <cell r="P137">
            <v>200</v>
          </cell>
        </row>
        <row r="138">
          <cell r="C138" t="str">
            <v>739.102.</v>
          </cell>
          <cell r="D138" t="str">
            <v>P.E. BORULAR Ø 32</v>
          </cell>
          <cell r="E138" t="str">
            <v>BERKAN,ZEYBEK</v>
          </cell>
          <cell r="F138">
            <v>34705</v>
          </cell>
          <cell r="G138" t="str">
            <v>DSH-25</v>
          </cell>
          <cell r="I138" t="str">
            <v>HAYIR</v>
          </cell>
          <cell r="J138" t="str">
            <v>mt</v>
          </cell>
          <cell r="K138">
            <v>9200</v>
          </cell>
          <cell r="L138">
            <v>0.6</v>
          </cell>
          <cell r="M138" t="str">
            <v>EVET</v>
          </cell>
          <cell r="N138" t="str">
            <v>BERKAN,ZEYBEK</v>
          </cell>
          <cell r="P138">
            <v>200</v>
          </cell>
        </row>
        <row r="139">
          <cell r="C139" t="str">
            <v>780.118</v>
          </cell>
          <cell r="D139" t="str">
            <v>KABLO NYA 1.5 mm²</v>
          </cell>
          <cell r="E139" t="str">
            <v>SURTEL</v>
          </cell>
          <cell r="F139">
            <v>34687</v>
          </cell>
          <cell r="G139" t="str">
            <v>DSH-332</v>
          </cell>
          <cell r="I139" t="str">
            <v>HAYIR</v>
          </cell>
          <cell r="J139" t="str">
            <v>mt</v>
          </cell>
          <cell r="K139">
            <v>3080</v>
          </cell>
          <cell r="L139">
            <v>0.6</v>
          </cell>
          <cell r="M139" t="str">
            <v>EVET</v>
          </cell>
          <cell r="N139" t="str">
            <v>SURTEL</v>
          </cell>
          <cell r="P139">
            <v>200</v>
          </cell>
        </row>
        <row r="140">
          <cell r="C140" t="str">
            <v>780.119</v>
          </cell>
          <cell r="D140" t="str">
            <v>KABLO NYA 2.5 mm²</v>
          </cell>
          <cell r="E140" t="str">
            <v>SURTEL</v>
          </cell>
          <cell r="F140">
            <v>34687</v>
          </cell>
          <cell r="G140" t="str">
            <v>DSH-332</v>
          </cell>
          <cell r="I140" t="str">
            <v>HAYIR</v>
          </cell>
          <cell r="J140" t="str">
            <v>mt</v>
          </cell>
          <cell r="K140">
            <v>3900</v>
          </cell>
          <cell r="L140">
            <v>0.6</v>
          </cell>
          <cell r="M140" t="str">
            <v>EVET</v>
          </cell>
          <cell r="N140" t="str">
            <v>SURTEL</v>
          </cell>
          <cell r="P140">
            <v>200</v>
          </cell>
        </row>
        <row r="141">
          <cell r="C141" t="str">
            <v>780.127</v>
          </cell>
          <cell r="D141" t="str">
            <v>BUAT KASASI</v>
          </cell>
          <cell r="E141" t="str">
            <v>ÇETSAN</v>
          </cell>
          <cell r="F141">
            <v>34655</v>
          </cell>
          <cell r="G141" t="str">
            <v>DSH-228</v>
          </cell>
          <cell r="I141" t="str">
            <v>HAYIR</v>
          </cell>
          <cell r="J141" t="str">
            <v>ad</v>
          </cell>
          <cell r="K141">
            <v>8000</v>
          </cell>
          <cell r="L141">
            <v>0.6</v>
          </cell>
          <cell r="M141" t="str">
            <v>EVET</v>
          </cell>
          <cell r="N141" t="str">
            <v>ÇETSAN</v>
          </cell>
          <cell r="P141">
            <v>1131</v>
          </cell>
        </row>
        <row r="142">
          <cell r="C142" t="str">
            <v>780.127.</v>
          </cell>
          <cell r="D142" t="str">
            <v>ANAHTAR  KASASI</v>
          </cell>
          <cell r="E142" t="str">
            <v>ÇETSAN</v>
          </cell>
          <cell r="F142">
            <v>34655</v>
          </cell>
          <cell r="G142" t="str">
            <v>DSH-228</v>
          </cell>
          <cell r="I142" t="str">
            <v>HAYIR</v>
          </cell>
          <cell r="J142" t="str">
            <v>ad</v>
          </cell>
          <cell r="K142">
            <v>8000</v>
          </cell>
          <cell r="L142">
            <v>0.6</v>
          </cell>
          <cell r="M142" t="str">
            <v>EVET</v>
          </cell>
          <cell r="N142" t="str">
            <v>ÇETSAN</v>
          </cell>
          <cell r="P142">
            <v>1131</v>
          </cell>
        </row>
        <row r="143">
          <cell r="C143" t="str">
            <v>780.148</v>
          </cell>
          <cell r="D143" t="str">
            <v>NORMAL AMPUL</v>
          </cell>
          <cell r="E143" t="str">
            <v>PHILIPS,EDİSON,GEN.ELK.</v>
          </cell>
          <cell r="F143">
            <v>34708</v>
          </cell>
          <cell r="G143" t="str">
            <v>DSH-30</v>
          </cell>
          <cell r="I143" t="str">
            <v>HAYIR</v>
          </cell>
          <cell r="J143" t="str">
            <v>ad</v>
          </cell>
          <cell r="K143">
            <v>8750</v>
          </cell>
          <cell r="L143">
            <v>0.6</v>
          </cell>
          <cell r="M143" t="str">
            <v>EVET</v>
          </cell>
          <cell r="N143" t="str">
            <v>PHILIPS,EDİSON,GEN.ELK.</v>
          </cell>
        </row>
        <row r="144">
          <cell r="C144" t="str">
            <v>814.102</v>
          </cell>
          <cell r="D144" t="str">
            <v>KAPI OTOMATİĞİ</v>
          </cell>
          <cell r="E144" t="str">
            <v>NADE</v>
          </cell>
          <cell r="F144">
            <v>34655</v>
          </cell>
          <cell r="G144" t="str">
            <v>DSH-228</v>
          </cell>
          <cell r="I144" t="str">
            <v>HAYIR</v>
          </cell>
          <cell r="J144" t="str">
            <v>ad</v>
          </cell>
          <cell r="K144">
            <v>81000</v>
          </cell>
          <cell r="L144">
            <v>0.6</v>
          </cell>
          <cell r="M144" t="str">
            <v>EVET</v>
          </cell>
          <cell r="N144" t="str">
            <v>NADE</v>
          </cell>
          <cell r="P144">
            <v>1421</v>
          </cell>
        </row>
        <row r="145">
          <cell r="C145" t="str">
            <v>815.101</v>
          </cell>
          <cell r="D145" t="str">
            <v>TELEFON TESİSAT SORTİSİ</v>
          </cell>
          <cell r="E145" t="str">
            <v>KLAS,TÜRK KABLO</v>
          </cell>
          <cell r="F145">
            <v>34695</v>
          </cell>
          <cell r="G145" t="str">
            <v>DSH-384</v>
          </cell>
          <cell r="I145" t="str">
            <v>HAYIR</v>
          </cell>
          <cell r="J145" t="str">
            <v>ad</v>
          </cell>
          <cell r="K145">
            <v>155000</v>
          </cell>
          <cell r="L145">
            <v>0.6</v>
          </cell>
          <cell r="M145" t="str">
            <v>EVET</v>
          </cell>
          <cell r="N145" t="str">
            <v>KLAS,TÜRK KABLO</v>
          </cell>
          <cell r="P145">
            <v>1631</v>
          </cell>
        </row>
        <row r="146">
          <cell r="C146" t="str">
            <v>818.101</v>
          </cell>
          <cell r="D146" t="str">
            <v>TELEFON KABLOSU</v>
          </cell>
          <cell r="E146" t="str">
            <v>KLAS,TÜRK KABLO</v>
          </cell>
          <cell r="F146">
            <v>34695</v>
          </cell>
          <cell r="G146" t="str">
            <v>DSH-384</v>
          </cell>
          <cell r="I146" t="str">
            <v>HAYIR</v>
          </cell>
          <cell r="J146" t="str">
            <v>mt</v>
          </cell>
          <cell r="K146">
            <v>9700</v>
          </cell>
          <cell r="L146">
            <v>0.6</v>
          </cell>
          <cell r="M146" t="str">
            <v>EVET</v>
          </cell>
          <cell r="N146" t="str">
            <v>KLAS,TÜRK KABLO</v>
          </cell>
          <cell r="P146">
            <v>1631</v>
          </cell>
        </row>
        <row r="147">
          <cell r="C147" t="str">
            <v>818.105</v>
          </cell>
          <cell r="D147" t="str">
            <v>ZİL TELİ</v>
          </cell>
          <cell r="E147" t="str">
            <v>KLAS,TÜRK KABLO</v>
          </cell>
          <cell r="F147">
            <v>34695</v>
          </cell>
          <cell r="G147" t="str">
            <v>DSH-384</v>
          </cell>
          <cell r="I147" t="str">
            <v>HAYIR</v>
          </cell>
          <cell r="J147" t="str">
            <v>mt</v>
          </cell>
          <cell r="K147">
            <v>4950</v>
          </cell>
          <cell r="L147">
            <v>0.6</v>
          </cell>
          <cell r="M147" t="str">
            <v>EVET</v>
          </cell>
          <cell r="N147" t="str">
            <v>KLAS,TÜRK KABLO</v>
          </cell>
        </row>
        <row r="148">
          <cell r="C148" t="str">
            <v>845.107</v>
          </cell>
          <cell r="D148" t="str">
            <v>TV ANTENİ</v>
          </cell>
          <cell r="E148" t="str">
            <v>YURT</v>
          </cell>
          <cell r="F148">
            <v>34655</v>
          </cell>
          <cell r="G148" t="str">
            <v>DSH-228</v>
          </cell>
          <cell r="I148" t="str">
            <v>HAYIR</v>
          </cell>
          <cell r="J148" t="str">
            <v>ad</v>
          </cell>
          <cell r="K148">
            <v>300000</v>
          </cell>
          <cell r="L148">
            <v>0.6</v>
          </cell>
          <cell r="M148" t="str">
            <v>EVET</v>
          </cell>
          <cell r="N148" t="str">
            <v>YURT</v>
          </cell>
          <cell r="P148">
            <v>1611</v>
          </cell>
        </row>
        <row r="149">
          <cell r="C149" t="str">
            <v>M AKS./1A-1</v>
          </cell>
          <cell r="D149" t="str">
            <v>KAPI KİLİTLERİ (gömme iç kapı kl.)</v>
          </cell>
          <cell r="E149" t="str">
            <v>KALE</v>
          </cell>
          <cell r="F149">
            <v>34683</v>
          </cell>
          <cell r="G149" t="str">
            <v>DSH-312</v>
          </cell>
          <cell r="I149" t="str">
            <v>HAYIR</v>
          </cell>
          <cell r="J149" t="str">
            <v>ad</v>
          </cell>
          <cell r="K149">
            <v>49500</v>
          </cell>
          <cell r="L149">
            <v>1</v>
          </cell>
          <cell r="M149" t="str">
            <v>EVET</v>
          </cell>
          <cell r="N149" t="str">
            <v>KALE</v>
          </cell>
          <cell r="P149">
            <v>531</v>
          </cell>
        </row>
        <row r="150">
          <cell r="C150" t="str">
            <v>M AKS/4A-2</v>
          </cell>
          <cell r="D150" t="str">
            <v>KAPI KİLİTLERİ (dış kapı kilidi)</v>
          </cell>
          <cell r="E150" t="str">
            <v>KALE</v>
          </cell>
          <cell r="F150">
            <v>34683</v>
          </cell>
          <cell r="G150" t="str">
            <v>DSH-312</v>
          </cell>
          <cell r="I150" t="str">
            <v>HAYIR</v>
          </cell>
          <cell r="J150" t="str">
            <v>ad</v>
          </cell>
          <cell r="K150">
            <v>162500</v>
          </cell>
          <cell r="L150">
            <v>1</v>
          </cell>
          <cell r="M150" t="str">
            <v>EVET</v>
          </cell>
          <cell r="N150" t="str">
            <v>KALE</v>
          </cell>
          <cell r="P150">
            <v>531</v>
          </cell>
        </row>
        <row r="151">
          <cell r="C151" t="str">
            <v>412-108</v>
          </cell>
          <cell r="D151" t="str">
            <v>YAĞ YAKIT DEPOSU</v>
          </cell>
          <cell r="E151" t="str">
            <v>KIŞLA</v>
          </cell>
          <cell r="F151">
            <v>34877</v>
          </cell>
          <cell r="G151" t="str">
            <v>DSH-532/95</v>
          </cell>
          <cell r="I151" t="str">
            <v>HAYIR</v>
          </cell>
          <cell r="J151" t="str">
            <v>ad.</v>
          </cell>
          <cell r="K151">
            <v>48100000</v>
          </cell>
          <cell r="L151">
            <v>0.6</v>
          </cell>
          <cell r="M151" t="str">
            <v>EVET</v>
          </cell>
          <cell r="N151" t="str">
            <v>KIŞLA</v>
          </cell>
        </row>
        <row r="152">
          <cell r="C152" t="str">
            <v>173.102</v>
          </cell>
          <cell r="D152" t="str">
            <v>KOLLEKTÖR BORUSU 80 mm</v>
          </cell>
          <cell r="E152" t="str">
            <v>MANNESMAN</v>
          </cell>
          <cell r="F152">
            <v>34633</v>
          </cell>
          <cell r="G152" t="str">
            <v>DSH-114</v>
          </cell>
          <cell r="I152" t="str">
            <v>HAYIR</v>
          </cell>
          <cell r="J152" t="str">
            <v>mt</v>
          </cell>
          <cell r="K152">
            <v>190000</v>
          </cell>
          <cell r="L152">
            <v>0.6</v>
          </cell>
          <cell r="M152" t="str">
            <v>EVET</v>
          </cell>
          <cell r="N152" t="str">
            <v>MANNESMAN</v>
   